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GCD!$P$4:$P$8126</c:f>
              <c:numCache>
                <c:formatCode>General</c:formatCode>
                <c:ptCount val="8123"/>
                <c:pt idx="0">
                  <c:v>0.5</c:v>
                </c:pt>
                <c:pt idx="1">
                  <c:v>0.52159404863698</c:v>
                </c:pt>
                <c:pt idx="2">
                  <c:v>0.54372248051870087</c:v>
                </c:pt>
                <c:pt idx="3">
                  <c:v>0.56638096460007548</c:v>
                </c:pt>
                <c:pt idx="4">
                  <c:v>0.58956442410410625</c:v>
                </c:pt>
                <c:pt idx="5">
                  <c:v>0.61326704229738294</c:v>
                </c:pt>
                <c:pt idx="6">
                  <c:v>0.63748227048921391</c:v>
                </c:pt>
                <c:pt idx="7">
                  <c:v>0.6622028382245142</c:v>
                </c:pt>
                <c:pt idx="8">
                  <c:v>0.68742076562989063</c:v>
                </c:pt>
                <c:pt idx="9">
                  <c:v>0.71312737786203451</c:v>
                </c:pt>
                <c:pt idx="10">
                  <c:v>0.73931332159770013</c:v>
                </c:pt>
                <c:pt idx="11">
                  <c:v>0.76596858349469188</c:v>
                </c:pt>
                <c:pt idx="12">
                  <c:v>0.79308251054453638</c:v>
                </c:pt>
                <c:pt idx="13">
                  <c:v>0.82064383222876802</c:v>
                </c:pt>
                <c:pt idx="14">
                  <c:v>0.84864068438313456</c:v>
                </c:pt>
                <c:pt idx="15">
                  <c:v>0.87706063466624118</c:v>
                </c:pt>
                <c:pt idx="16">
                  <c:v>0.90589070952324879</c:v>
                </c:pt>
                <c:pt idx="17">
                  <c:v>0.93511742252902308</c:v>
                </c:pt>
                <c:pt idx="18">
                  <c:v>0.96472680398991295</c:v>
                </c:pt>
                <c:pt idx="19">
                  <c:v>0.99470443167954148</c:v>
                </c:pt>
                <c:pt idx="20">
                  <c:v>1.0250354625798066</c:v>
                </c:pt>
                <c:pt idx="21">
                  <c:v>1.0557046654962925</c:v>
                </c:pt>
                <c:pt idx="22">
                  <c:v>1.0866964544146447</c:v>
                </c:pt>
                <c:pt idx="23">
                  <c:v>1.1179949224639429</c:v>
                </c:pt>
                <c:pt idx="24">
                  <c:v>1.1495838763525219</c:v>
                </c:pt>
                <c:pt idx="25">
                  <c:v>1.1814468711420187</c:v>
                </c:pt>
                <c:pt idx="26">
                  <c:v>1.2135672452267061</c:v>
                </c:pt>
                <c:pt idx="27">
                  <c:v>1.2459281553871986</c:v>
                </c:pt>
                <c:pt idx="28">
                  <c:v>1.2785126117901322</c:v>
                </c:pt>
                <c:pt idx="29">
                  <c:v>1.3113035128083059</c:v>
                </c:pt>
                <c:pt idx="30">
                  <c:v>1.344485206735557</c:v>
                </c:pt>
                <c:pt idx="31">
                  <c:v>1.3778477337554418</c:v>
                </c:pt>
                <c:pt idx="32">
                  <c:v>1.4113737498315326</c:v>
                </c:pt>
                <c:pt idx="33">
                  <c:v>1.4450459184748539</c:v>
                </c:pt>
                <c:pt idx="34">
                  <c:v>1.4788469434817928</c:v>
                </c:pt>
                <c:pt idx="35">
                  <c:v>1.5127596008847786</c:v>
                </c:pt>
                <c:pt idx="36">
                  <c:v>1.5467667700238201</c:v>
                </c:pt>
                <c:pt idx="37">
                  <c:v>1.580851463653199</c:v>
                </c:pt>
                <c:pt idx="38">
                  <c:v>1.6149968570052142</c:v>
                </c:pt>
                <c:pt idx="39">
                  <c:v>1.6491863157395394</c:v>
                </c:pt>
                <c:pt idx="40">
                  <c:v>1.6834034227137873</c:v>
                </c:pt>
                <c:pt idx="41">
                  <c:v>1.717632003518299</c:v>
                </c:pt>
                <c:pt idx="42">
                  <c:v>1.7518561507256496</c:v>
                </c:pt>
                <c:pt idx="43">
                  <c:v>1.786060246812514</c:v>
                </c:pt>
                <c:pt idx="44">
                  <c:v>1.8202289857182188</c:v>
                </c:pt>
                <c:pt idx="45">
                  <c:v>1.8543473930125787</c:v>
                </c:pt>
                <c:pt idx="46">
                  <c:v>1.8884008446511162</c:v>
                </c:pt>
                <c:pt idx="47">
                  <c:v>1.9223750843040639</c:v>
                </c:pt>
                <c:pt idx="48">
                  <c:v>1.9562562392506198</c:v>
                </c:pt>
                <c:pt idx="49">
                  <c:v>1.9900308348373998</c:v>
                </c:pt>
                <c:pt idx="50">
                  <c:v>2.0236858075059123</c:v>
                </c:pt>
                <c:pt idx="51">
                  <c:v>2.0572085163983993</c:v>
                </c:pt>
                <c:pt idx="52">
                  <c:v>2.0905867535587976</c:v>
                </c:pt>
                <c:pt idx="53">
                  <c:v>2.123808752749111</c:v>
                </c:pt>
                <c:pt idx="54">
                  <c:v>2.1568631969071559</c:v>
                </c:pt>
                <c:pt idx="55">
                  <c:v>2.189739224275113</c:v>
                </c:pt>
                <c:pt idx="56">
                  <c:v>2.2224264332336525</c:v>
                </c:pt>
                <c:pt idx="57">
                  <c:v>2.2549148858788182</c:v>
                </c:pt>
                <c:pt idx="58">
                  <c:v>2.2871951103827297</c:v>
                </c:pt>
                <c:pt idx="59">
                  <c:v>2.3192581021822476</c:v>
                </c:pt>
                <c:pt idx="60">
                  <c:v>2.350885406355423</c:v>
                </c:pt>
                <c:pt idx="61">
                  <c:v>2.3822771241853724</c:v>
                </c:pt>
                <c:pt idx="62">
                  <c:v>2.4134258441532404</c:v>
                </c:pt>
                <c:pt idx="63">
                  <c:v>2.4443246131401466</c:v>
                </c:pt>
                <c:pt idx="64">
                  <c:v>2.4749669321689227</c:v>
                </c:pt>
                <c:pt idx="65">
                  <c:v>2.5053467513021181</c:v>
                </c:pt>
                <c:pt idx="66">
                  <c:v>2.5354584637511932</c:v>
                </c:pt>
                <c:pt idx="67">
                  <c:v>2.5652968992518157</c:v>
                </c:pt>
                <c:pt idx="68">
                  <c:v>2.5948573167595113</c:v>
                </c:pt>
                <c:pt idx="69">
                  <c:v>2.6241353965208774</c:v>
                </c:pt>
                <c:pt idx="70">
                  <c:v>2.6531272315733823</c:v>
                </c:pt>
                <c:pt idx="71">
                  <c:v>2.6818293187276496</c:v>
                </c:pt>
                <c:pt idx="72">
                  <c:v>2.7102385490835386</c:v>
                </c:pt>
                <c:pt idx="73">
                  <c:v>2.7383521981314765</c:v>
                </c:pt>
                <c:pt idx="74">
                  <c:v>2.7661679154886065</c:v>
                </c:pt>
                <c:pt idx="75">
                  <c:v>2.7936837143177189</c:v>
                </c:pt>
                <c:pt idx="76">
                  <c:v>2.8208979604755595</c:v>
                </c:pt>
                <c:pt idx="77">
                  <c:v>2.847809361435623</c:v>
                </c:pt>
                <c:pt idx="78">
                  <c:v>2.8744169550286118</c:v>
                </c:pt>
                <c:pt idx="79">
                  <c:v>2.900720098041357</c:v>
                </c:pt>
                <c:pt idx="80">
                  <c:v>2.9267184547143028</c:v>
                </c:pt>
                <c:pt idx="81">
                  <c:v>2.9524119851742108</c:v>
                </c:pt>
                <c:pt idx="82">
                  <c:v>2.9778009338382718</c:v>
                </c:pt>
                <c:pt idx="83">
                  <c:v>3.002885817822345</c:v>
                </c:pt>
                <c:pt idx="84">
                  <c:v>3.0276674153851992</c:v>
                </c:pt>
                <c:pt idx="85">
                  <c:v>3.0521467544381009</c:v>
                </c:pt>
                <c:pt idx="86">
                  <c:v>3.0763251011469488</c:v>
                </c:pt>
                <c:pt idx="87">
                  <c:v>3.1002039486523745</c:v>
                </c:pt>
                <c:pt idx="88">
                  <c:v>3.1237850059314431</c:v>
                </c:pt>
                <c:pt idx="89">
                  <c:v>3.1470701868225341</c:v>
                </c:pt>
                <c:pt idx="90">
                  <c:v>3.1700615992326848</c:v>
                </c:pt>
                <c:pt idx="91">
                  <c:v>3.1929907615135424</c:v>
                </c:pt>
                <c:pt idx="92">
                  <c:v>3.2156284959194616</c:v>
                </c:pt>
                <c:pt idx="93">
                  <c:v>3.2379773514336936</c:v>
                </c:pt>
                <c:pt idx="94">
                  <c:v>3.2600400359481578</c:v>
                </c:pt>
                <c:pt idx="95">
                  <c:v>3.2818194064473394</c:v>
                </c:pt>
                <c:pt idx="96">
                  <c:v>3.3033184594525569</c:v>
                </c:pt>
                <c:pt idx="97">
                  <c:v>3.3245403217354177</c:v>
                </c:pt>
                <c:pt idx="98">
                  <c:v>3.3454882413077791</c:v>
                </c:pt>
                <c:pt idx="99">
                  <c:v>3.3661655786948477</c:v>
                </c:pt>
                <c:pt idx="100">
                  <c:v>3.3865757984963865</c:v>
                </c:pt>
                <c:pt idx="101">
                  <c:v>3.4067224612397098</c:v>
                </c:pt>
                <c:pt idx="102">
                  <c:v>3.4266092155271766</c:v>
                </c:pt>
                <c:pt idx="103">
                  <c:v>3.446239790479984</c:v>
                </c:pt>
                <c:pt idx="104">
                  <c:v>3.4656179884789737</c:v>
                </c:pt>
                <c:pt idx="105">
                  <c:v>3.4847476782018858</c:v>
                </c:pt>
                <c:pt idx="106">
                  <c:v>3.5036327879565081</c:v>
                </c:pt>
                <c:pt idx="107">
                  <c:v>3.5222772993073574</c:v>
                </c:pt>
                <c:pt idx="108">
                  <c:v>3.5406852409938803</c:v>
                </c:pt>
                <c:pt idx="109">
                  <c:v>3.5588606831365093</c:v>
                </c:pt>
                <c:pt idx="110">
                  <c:v>3.5768077317271381</c:v>
                </c:pt>
                <c:pt idx="111">
                  <c:v>3.5945305233996856</c:v>
                </c:pt>
                <c:pt idx="112">
                  <c:v>3.6120332204758796</c:v>
                </c:pt>
                <c:pt idx="113">
                  <c:v>3.629320006281096</c:v>
                </c:pt>
                <c:pt idx="114">
                  <c:v>3.6463950807248358</c:v>
                </c:pt>
                <c:pt idx="115">
                  <c:v>3.663262656140017</c:v>
                </c:pt>
                <c:pt idx="116">
                  <c:v>3.6799269533746819</c:v>
                </c:pt>
                <c:pt idx="117">
                  <c:v>3.6963921981301899</c:v>
                </c:pt>
                <c:pt idx="118">
                  <c:v>3.7126626175389279</c:v>
                </c:pt>
                <c:pt idx="119">
                  <c:v>3.7287424369752782</c:v>
                </c:pt>
                <c:pt idx="120">
                  <c:v>3.7446358770926622</c:v>
                </c:pt>
                <c:pt idx="121">
                  <c:v>3.7602559920948653</c:v>
                </c:pt>
                <c:pt idx="122">
                  <c:v>3.7757001147605718</c:v>
                </c:pt>
                <c:pt idx="123">
                  <c:v>3.7909724244209331</c:v>
                </c:pt>
                <c:pt idx="124">
                  <c:v>3.8060770852038375</c:v>
                </c:pt>
                <c:pt idx="125">
                  <c:v>3.821018244176412</c:v>
                </c:pt>
                <c:pt idx="126">
                  <c:v>3.8358000296694832</c:v>
                </c:pt>
                <c:pt idx="127">
                  <c:v>3.8504265497769272</c:v>
                </c:pt>
                <c:pt idx="128">
                  <c:v>3.8649018910234578</c:v>
                </c:pt>
                <c:pt idx="129">
                  <c:v>3.8792301171942793</c:v>
                </c:pt>
                <c:pt idx="130">
                  <c:v>3.8827764049757354</c:v>
                </c:pt>
                <c:pt idx="131">
                  <c:v>3.8862821783512387</c:v>
                </c:pt>
                <c:pt idx="132">
                  <c:v>3.8897486384068163</c:v>
                </c:pt>
                <c:pt idx="133">
                  <c:v>3.8931769692374187</c:v>
                </c:pt>
                <c:pt idx="134">
                  <c:v>3.8965683382232266</c:v>
                </c:pt>
                <c:pt idx="135">
                  <c:v>3.8999238963215497</c:v>
                </c:pt>
                <c:pt idx="136">
                  <c:v>3.903244778373328</c:v>
                </c:pt>
                <c:pt idx="137">
                  <c:v>3.9065321034231921</c:v>
                </c:pt>
                <c:pt idx="138">
                  <c:v>3.9097869750522518</c:v>
                </c:pt>
                <c:pt idx="139">
                  <c:v>3.9130104817226954</c:v>
                </c:pt>
                <c:pt idx="140">
                  <c:v>3.9162036971334024</c:v>
                </c:pt>
                <c:pt idx="141">
                  <c:v>3.9193676805857716</c:v>
                </c:pt>
                <c:pt idx="142">
                  <c:v>3.9225034773590286</c:v>
                </c:pt>
                <c:pt idx="143">
                  <c:v>3.9256121190943545</c:v>
                </c:pt>
                <c:pt idx="144">
                  <c:v>3.9286946241871386</c:v>
                </c:pt>
                <c:pt idx="145">
                  <c:v>3.9317519981867837</c:v>
                </c:pt>
                <c:pt idx="146">
                  <c:v>3.9347852342034835</c:v>
                </c:pt>
                <c:pt idx="147">
                  <c:v>3.9377953133214345</c:v>
                </c:pt>
                <c:pt idx="148">
                  <c:v>3.9407832050179885</c:v>
                </c:pt>
                <c:pt idx="149">
                  <c:v>3.9437498675882958</c:v>
                </c:pt>
                <c:pt idx="150">
                  <c:v>3.946696248575019</c:v>
                </c:pt>
                <c:pt idx="151">
                  <c:v>3.9496232852027053</c:v>
                </c:pt>
                <c:pt idx="152">
                  <c:v>3.9525432853643738</c:v>
                </c:pt>
                <c:pt idx="153">
                  <c:v>3.9554452470370602</c:v>
                </c:pt>
                <c:pt idx="154">
                  <c:v>3.9583300845772893</c:v>
                </c:pt>
                <c:pt idx="155">
                  <c:v>3.961198703535445</c:v>
                </c:pt>
                <c:pt idx="156">
                  <c:v>3.9640520011070435</c:v>
                </c:pt>
                <c:pt idx="157">
                  <c:v>3.9668908665870966</c:v>
                </c:pt>
                <c:pt idx="158">
                  <c:v>3.9697161818273563</c:v>
                </c:pt>
                <c:pt idx="159">
                  <c:v>3.972528821696248</c:v>
                </c:pt>
                <c:pt idx="160">
                  <c:v>3.9753296545413477</c:v>
                </c:pt>
                <c:pt idx="161">
                  <c:v>3.9781195426542628</c:v>
                </c:pt>
                <c:pt idx="162">
                  <c:v>3.9808993427377968</c:v>
                </c:pt>
                <c:pt idx="163">
                  <c:v>3.9836699063752987</c:v>
                </c:pt>
                <c:pt idx="164">
                  <c:v>3.9864320805021296</c:v>
                </c:pt>
                <c:pt idx="165">
                  <c:v>3.9891867078791803</c:v>
                </c:pt>
                <c:pt idx="166">
                  <c:v>3.9919346275683893</c:v>
                </c:pt>
                <c:pt idx="167">
                  <c:v>3.9946766754102465</c:v>
                </c:pt>
                <c:pt idx="168">
                  <c:v>3.9974136845032504</c:v>
                </c:pt>
                <c:pt idx="169">
                  <c:v>4.0001464856853337</c:v>
                </c:pt>
                <c:pt idx="170">
                  <c:v>4.0028759080172547</c:v>
                </c:pt>
                <c:pt idx="171">
                  <c:v>4.0056027792679822</c:v>
                </c:pt>
                <c:pt idx="172">
                  <c:v>4.0083279264021057</c:v>
                </c:pt>
                <c:pt idx="173">
                  <c:v>4.0110521760693079</c:v>
                </c:pt>
                <c:pt idx="174">
                  <c:v>4.0137763550959527</c:v>
                </c:pt>
                <c:pt idx="175">
                  <c:v>4.0165012909788373</c:v>
                </c:pt>
                <c:pt idx="176">
                  <c:v>4.0192278123811835</c:v>
                </c:pt>
                <c:pt idx="177">
                  <c:v>4.0219567496309176</c:v>
                </c:pt>
                <c:pt idx="178">
                  <c:v>4.0246889352213282</c:v>
                </c:pt>
                <c:pt idx="179">
                  <c:v>4.0274252043141638</c:v>
                </c:pt>
                <c:pt idx="180">
                  <c:v>4.0301663952452556</c:v>
                </c:pt>
                <c:pt idx="181">
                  <c:v>4.0329133500327412</c:v>
                </c:pt>
                <c:pt idx="182">
                  <c:v>4.0356669148879663</c:v>
                </c:pt>
                <c:pt idx="183">
                  <c:v>4.0384241351501959</c:v>
                </c:pt>
                <c:pt idx="184">
                  <c:v>4.0411891741585588</c:v>
                </c:pt>
                <c:pt idx="185">
                  <c:v>4.0439628905927343</c:v>
                </c:pt>
                <c:pt idx="186">
                  <c:v>4.0467461490937202</c:v>
                </c:pt>
                <c:pt idx="187">
                  <c:v>4.049539820787623</c:v>
                </c:pt>
                <c:pt idx="188">
                  <c:v>4.0523447838125159</c:v>
                </c:pt>
                <c:pt idx="189">
                  <c:v>4.0551619238484431</c:v>
                </c:pt>
                <c:pt idx="190">
                  <c:v>4.0579921346506111</c:v>
                </c:pt>
                <c:pt idx="191">
                  <c:v>4.0608363185858103</c:v>
                </c:pt>
                <c:pt idx="192">
                  <c:v>4.0636953871721095</c:v>
                </c:pt>
                <c:pt idx="193">
                  <c:v>4.0665702616218526</c:v>
                </c:pt>
                <c:pt idx="194">
                  <c:v>4.0694618733879606</c:v>
                </c:pt>
                <c:pt idx="195">
                  <c:v>4.0723711647135481</c:v>
                </c:pt>
                <c:pt idx="196">
                  <c:v>4.0752990891848508</c:v>
                </c:pt>
                <c:pt idx="197">
                  <c:v>4.078246612287427</c:v>
                </c:pt>
                <c:pt idx="198">
                  <c:v>4.0812147119656004</c:v>
                </c:pt>
                <c:pt idx="199">
                  <c:v>4.0842043791850848</c:v>
                </c:pt>
                <c:pt idx="200">
                  <c:v>4.0872166184987231</c:v>
                </c:pt>
                <c:pt idx="201">
                  <c:v>4.0902524486152343</c:v>
                </c:pt>
                <c:pt idx="202">
                  <c:v>4.0933129029708599</c:v>
                </c:pt>
                <c:pt idx="203">
                  <c:v>4.0963990303037727</c:v>
                </c:pt>
                <c:pt idx="204">
                  <c:v>4.0995118952310952</c:v>
                </c:pt>
                <c:pt idx="205">
                  <c:v>4.1026525788283355</c:v>
                </c:pt>
                <c:pt idx="206">
                  <c:v>4.1058221792110237</c:v>
                </c:pt>
                <c:pt idx="207">
                  <c:v>4.1090218121183373</c:v>
                </c:pt>
                <c:pt idx="208">
                  <c:v>4.1122526114984295</c:v>
                </c:pt>
                <c:pt idx="209">
                  <c:v>4.1155157300951464</c:v>
                </c:pt>
                <c:pt idx="210">
                  <c:v>4.1188123400358698</c:v>
                </c:pt>
                <c:pt idx="211">
                  <c:v>4.1222284910840257</c:v>
                </c:pt>
                <c:pt idx="212">
                  <c:v>4.1256835116680231</c:v>
                </c:pt>
                <c:pt idx="213">
                  <c:v>4.1291786876135399</c:v>
                </c:pt>
                <c:pt idx="214">
                  <c:v>4.132715327873858</c:v>
                </c:pt>
                <c:pt idx="215">
                  <c:v>4.136294765111443</c:v>
                </c:pt>
                <c:pt idx="216">
                  <c:v>4.1399183562763762</c:v>
                </c:pt>
                <c:pt idx="217">
                  <c:v>4.1435874831809878</c:v>
                </c:pt>
                <c:pt idx="218">
                  <c:v>4.1473035530699134</c:v>
                </c:pt>
                <c:pt idx="219">
                  <c:v>4.1623613375296067</c:v>
                </c:pt>
                <c:pt idx="220">
                  <c:v>4.1776432715550715</c:v>
                </c:pt>
                <c:pt idx="221">
                  <c:v>4.1931563004542269</c:v>
                </c:pt>
                <c:pt idx="222">
                  <c:v>4.2089075332616313</c:v>
                </c:pt>
                <c:pt idx="223">
                  <c:v>4.2249042471102083</c:v>
                </c:pt>
                <c:pt idx="224">
                  <c:v>4.2411538916572482</c:v>
                </c:pt>
                <c:pt idx="225">
                  <c:v>4.2576640935631334</c:v>
                </c:pt>
                <c:pt idx="226">
                  <c:v>4.2744426610204425</c:v>
                </c:pt>
                <c:pt idx="227">
                  <c:v>4.291497588331568</c:v>
                </c:pt>
                <c:pt idx="228">
                  <c:v>4.308837060531947</c:v>
                </c:pt>
                <c:pt idx="229">
                  <c:v>4.3264694580565051</c:v>
                </c:pt>
                <c:pt idx="230">
                  <c:v>4.3444033614460018</c:v>
                </c:pt>
                <c:pt idx="231">
                  <c:v>4.3626475560899314</c:v>
                </c:pt>
                <c:pt idx="232">
                  <c:v>4.3812110370023927</c:v>
                </c:pt>
                <c:pt idx="233">
                  <c:v>4.4001030136269286</c:v>
                </c:pt>
                <c:pt idx="234">
                  <c:v>4.4193329146658336</c:v>
                </c:pt>
                <c:pt idx="235">
                  <c:v>4.4389103929291593</c:v>
                </c:pt>
                <c:pt idx="236">
                  <c:v>4.458845330198578</c:v>
                </c:pt>
                <c:pt idx="237">
                  <c:v>4.4791478421001054</c:v>
                </c:pt>
                <c:pt idx="238">
                  <c:v>4.4998282829802143</c:v>
                </c:pt>
                <c:pt idx="239">
                  <c:v>4.5208972507783951</c:v>
                </c:pt>
                <c:pt idx="240">
                  <c:v>4.542365591889773</c:v>
                </c:pt>
                <c:pt idx="241">
                  <c:v>4.5642444060100669</c:v>
                </c:pt>
                <c:pt idx="242">
                  <c:v>4.5863349175132191</c:v>
                </c:pt>
                <c:pt idx="243">
                  <c:v>4.6088527302789739</c:v>
                </c:pt>
                <c:pt idx="244">
                  <c:v>4.6318095924803826</c:v>
                </c:pt>
                <c:pt idx="245">
                  <c:v>4.655217522177427</c:v>
                </c:pt>
                <c:pt idx="246">
                  <c:v>4.6790888119828411</c:v>
                </c:pt>
                <c:pt idx="247">
                  <c:v>4.7034360336602017</c:v>
                </c:pt>
                <c:pt idx="248">
                  <c:v>4.7282720426437956</c:v>
                </c:pt>
                <c:pt idx="249">
                  <c:v>4.7536099824681086</c:v>
                </c:pt>
                <c:pt idx="250">
                  <c:v>4.7794632890945232</c:v>
                </c:pt>
                <c:pt idx="251">
                  <c:v>4.8058456951222421</c:v>
                </c:pt>
                <c:pt idx="252">
                  <c:v>4.8327712338695674</c:v>
                </c:pt>
                <c:pt idx="253">
                  <c:v>4.8602542433107052</c:v>
                </c:pt>
                <c:pt idx="254">
                  <c:v>4.8883093698526059</c:v>
                </c:pt>
                <c:pt idx="255">
                  <c:v>4.9169515719360488</c:v>
                </c:pt>
                <c:pt idx="256">
                  <c:v>4.9461961234434844</c:v>
                </c:pt>
                <c:pt idx="257">
                  <c:v>4.9760586168957603</c:v>
                </c:pt>
                <c:pt idx="258">
                  <c:v>5.0065549664191673</c:v>
                </c:pt>
                <c:pt idx="259">
                  <c:v>5.0377014104631588</c:v>
                </c:pt>
                <c:pt idx="260">
                  <c:v>5.0695145142479729</c:v>
                </c:pt>
                <c:pt idx="261">
                  <c:v>5.1020111719206573</c:v>
                </c:pt>
                <c:pt idx="262">
                  <c:v>5.1352086083973187</c:v>
                </c:pt>
                <c:pt idx="263">
                  <c:v>5.1691243808683209</c:v>
                </c:pt>
                <c:pt idx="264">
                  <c:v>5.2037763799415195</c:v>
                </c:pt>
                <c:pt idx="265">
                  <c:v>5.2391828303991348</c:v>
                </c:pt>
                <c:pt idx="266">
                  <c:v>5.2753622915413665</c:v>
                </c:pt>
                <c:pt idx="267">
                  <c:v>5.3123336570900399</c:v>
                </c:pt>
                <c:pt idx="268">
                  <c:v>5.3501161546234224</c:v>
                </c:pt>
                <c:pt idx="269">
                  <c:v>5.388729344514509</c:v>
                </c:pt>
                <c:pt idx="270">
                  <c:v>5.4281931183415466</c:v>
                </c:pt>
                <c:pt idx="271">
                  <c:v>5.4685276967402263</c:v>
                </c:pt>
                <c:pt idx="272">
                  <c:v>5.5100525968213381</c:v>
                </c:pt>
                <c:pt idx="273">
                  <c:v>5.5524969907216777</c:v>
                </c:pt>
                <c:pt idx="274">
                  <c:v>5.5958821716623239</c:v>
                </c:pt>
                <c:pt idx="275">
                  <c:v>5.6402297449041709</c:v>
                </c:pt>
                <c:pt idx="276">
                  <c:v>5.6855616220301872</c:v>
                </c:pt>
                <c:pt idx="277">
                  <c:v>5.7319000144539345</c:v>
                </c:pt>
                <c:pt idx="278">
                  <c:v>5.7792674261178467</c:v>
                </c:pt>
                <c:pt idx="279">
                  <c:v>5.8276866453445759</c:v>
                </c:pt>
                <c:pt idx="280">
                  <c:v>5.8771807358053145</c:v>
                </c:pt>
                <c:pt idx="281">
                  <c:v>5.927773026566669</c:v>
                </c:pt>
                <c:pt idx="282">
                  <c:v>5.9794871011802133</c:v>
                </c:pt>
                <c:pt idx="283">
                  <c:v>6.032346785776082</c:v>
                </c:pt>
                <c:pt idx="284">
                  <c:v>6.0863761361248896</c:v>
                </c:pt>
                <c:pt idx="285">
                  <c:v>6.1415994236303515</c:v>
                </c:pt>
                <c:pt idx="286">
                  <c:v>6.1980411202164509</c:v>
                </c:pt>
                <c:pt idx="287">
                  <c:v>6.2557258820739703</c:v>
                </c:pt>
                <c:pt idx="288">
                  <c:v>6.3146785322317154</c:v>
                </c:pt>
                <c:pt idx="289">
                  <c:v>6.3749240419184421</c:v>
                </c:pt>
                <c:pt idx="290">
                  <c:v>6.4364875106830501</c:v>
                </c:pt>
                <c:pt idx="291">
                  <c:v>6.4993941452432713</c:v>
                </c:pt>
                <c:pt idx="292">
                  <c:v>6.5636692370324194</c:v>
                </c:pt>
                <c:pt idx="293">
                  <c:v>6.6293381384182286</c:v>
                </c:pt>
                <c:pt idx="294">
                  <c:v>6.6964262375689927</c:v>
                </c:pt>
                <c:pt idx="295">
                  <c:v>6.7649589319443608</c:v>
                </c:pt>
                <c:pt idx="296">
                  <c:v>6.8349616003920515</c:v>
                </c:pt>
                <c:pt idx="297">
                  <c:v>6.9064595738338364</c:v>
                </c:pt>
                <c:pt idx="298">
                  <c:v>6.9794781045286864</c:v>
                </c:pt>
                <c:pt idx="299">
                  <c:v>7.0540423339043441</c:v>
                </c:pt>
                <c:pt idx="300">
                  <c:v>7.130177258951397</c:v>
                </c:pt>
                <c:pt idx="301">
                  <c:v>7.2079076971810627</c:v>
                </c:pt>
                <c:pt idx="302">
                  <c:v>7.2872582501499039</c:v>
                </c:pt>
                <c:pt idx="303">
                  <c:v>7.3676032398918112</c:v>
                </c:pt>
                <c:pt idx="304">
                  <c:v>7.4496078317433829</c:v>
                </c:pt>
                <c:pt idx="305">
                  <c:v>7.5332959729743685</c:v>
                </c:pt>
                <c:pt idx="306">
                  <c:v>7.6186912568093277</c:v>
                </c:pt>
                <c:pt idx="307">
                  <c:v>7.7058168796950328</c:v>
                </c:pt>
                <c:pt idx="308">
                  <c:v>7.7946955972543153</c:v>
                </c:pt>
                <c:pt idx="309">
                  <c:v>7.8853496789704511</c:v>
                </c:pt>
                <c:pt idx="310">
                  <c:v>7.9778008616502509</c:v>
                </c:pt>
                <c:pt idx="311">
                  <c:v>8.0720703017225102</c:v>
                </c:pt>
                <c:pt idx="312">
                  <c:v>8.1681785264362787</c:v>
                </c:pt>
                <c:pt idx="313">
                  <c:v>8.2661453840304979</c:v>
                </c:pt>
                <c:pt idx="314">
                  <c:v>8.3659899929538479</c:v>
                </c:pt>
                <c:pt idx="315">
                  <c:v>8.4677306902218579</c:v>
                </c:pt>
                <c:pt idx="316">
                  <c:v>8.5713849790075702</c:v>
                </c:pt>
                <c:pt idx="317">
                  <c:v>8.6769694755678497</c:v>
                </c:pt>
                <c:pt idx="318">
                  <c:v>8.7844998556166924</c:v>
                </c:pt>
                <c:pt idx="319">
                  <c:v>8.8939908002652626</c:v>
                </c:pt>
                <c:pt idx="320">
                  <c:v>9.0054559416557751</c:v>
                </c:pt>
                <c:pt idx="321">
                  <c:v>9.1189078084236908</c:v>
                </c:pt>
                <c:pt idx="322">
                  <c:v>9.2343577711306875</c:v>
                </c:pt>
                <c:pt idx="323">
                  <c:v>9.3518159878187763</c:v>
                </c:pt>
                <c:pt idx="324">
                  <c:v>9.471291349842403</c:v>
                </c:pt>
                <c:pt idx="325">
                  <c:v>9.5927914281416289</c:v>
                </c:pt>
                <c:pt idx="326">
                  <c:v>9.7163224201260991</c:v>
                </c:pt>
                <c:pt idx="327">
                  <c:v>9.8418890973464279</c:v>
                </c:pt>
                <c:pt idx="328">
                  <c:v>9.9694947541327572</c:v>
                </c:pt>
                <c:pt idx="329">
                  <c:v>10.099141157386081</c:v>
                </c:pt>
                <c:pt idx="330">
                  <c:v>10.230828497712208</c:v>
                </c:pt>
                <c:pt idx="331">
                  <c:v>10.364555342090998</c:v>
                </c:pt>
                <c:pt idx="332">
                  <c:v>10.500318588275592</c:v>
                </c:pt>
                <c:pt idx="333">
                  <c:v>10.638503270945764</c:v>
                </c:pt>
                <c:pt idx="334">
                  <c:v>10.778705585044188</c:v>
                </c:pt>
                <c:pt idx="335">
                  <c:v>10.920916506279472</c:v>
                </c:pt>
                <c:pt idx="336">
                  <c:v>11.065125170037275</c:v>
                </c:pt>
                <c:pt idx="337">
                  <c:v>11.211318838517746</c:v>
                </c:pt>
                <c:pt idx="338">
                  <c:v>11.359482870845484</c:v>
                </c:pt>
                <c:pt idx="339">
                  <c:v>11.509600696336385</c:v>
                </c:pt>
                <c:pt idx="340">
                  <c:v>11.661653791100397</c:v>
                </c:pt>
                <c:pt idx="341">
                  <c:v>11.81562165815321</c:v>
                </c:pt>
                <c:pt idx="342">
                  <c:v>11.971481811200098</c:v>
                </c:pt>
                <c:pt idx="343">
                  <c:v>12.129209762248534</c:v>
                </c:pt>
                <c:pt idx="344">
                  <c:v>12.288779013193844</c:v>
                </c:pt>
                <c:pt idx="345">
                  <c:v>12.450161051513268</c:v>
                </c:pt>
                <c:pt idx="346">
                  <c:v>12.613325350189973</c:v>
                </c:pt>
                <c:pt idx="347">
                  <c:v>12.778239371976362</c:v>
                </c:pt>
                <c:pt idx="348">
                  <c:v>12.944868578092109</c:v>
                </c:pt>
                <c:pt idx="349">
                  <c:v>13.113176441437288</c:v>
                </c:pt>
                <c:pt idx="350">
                  <c:v>13.283124464384914</c:v>
                </c:pt>
                <c:pt idx="351">
                  <c:v>13.45467220120182</c:v>
                </c:pt>
                <c:pt idx="352">
                  <c:v>13.627777285128786</c:v>
                </c:pt>
                <c:pt idx="353">
                  <c:v>13.802395460133734</c:v>
                </c:pt>
                <c:pt idx="354">
                  <c:v>13.978480617333771</c:v>
                </c:pt>
                <c:pt idx="355">
                  <c:v>14.155984836063261</c:v>
                </c:pt>
                <c:pt idx="356">
                  <c:v>14.334858429546387</c:v>
                </c:pt>
                <c:pt idx="357">
                  <c:v>14.515049995113923</c:v>
                </c:pt>
                <c:pt idx="358">
                  <c:v>14.696506468885</c:v>
                </c:pt>
                <c:pt idx="359">
                  <c:v>14.879173184815766</c:v>
                </c:pt>
                <c:pt idx="360">
                  <c:v>15.06299393799811</c:v>
                </c:pt>
                <c:pt idx="361">
                  <c:v>15.247911052073512</c:v>
                </c:pt>
                <c:pt idx="362">
                  <c:v>15.433865450608691</c:v>
                </c:pt>
                <c:pt idx="363">
                  <c:v>15.620796732262708</c:v>
                </c:pt>
                <c:pt idx="364">
                  <c:v>15.808901789808216</c:v>
                </c:pt>
                <c:pt idx="365">
                  <c:v>15.997895454592584</c:v>
                </c:pt>
                <c:pt idx="366">
                  <c:v>16.187714190678001</c:v>
                </c:pt>
                <c:pt idx="367">
                  <c:v>16.378293420894089</c:v>
                </c:pt>
                <c:pt idx="368">
                  <c:v>16.5695676166503</c:v>
                </c:pt>
                <c:pt idx="369">
                  <c:v>16.761470390342716</c:v>
                </c:pt>
                <c:pt idx="370">
                  <c:v>16.953934590091684</c:v>
                </c:pt>
                <c:pt idx="371">
                  <c:v>17.146892396535662</c:v>
                </c:pt>
                <c:pt idx="372">
                  <c:v>17.340275421398843</c:v>
                </c:pt>
                <c:pt idx="373">
                  <c:v>17.534014807541883</c:v>
                </c:pt>
                <c:pt idx="374">
                  <c:v>17.728041330198501</c:v>
                </c:pt>
                <c:pt idx="375">
                  <c:v>17.922285499096112</c:v>
                </c:pt>
                <c:pt idx="376">
                  <c:v>18.116677661155894</c:v>
                </c:pt>
                <c:pt idx="377">
                  <c:v>18.311148103465609</c:v>
                </c:pt>
                <c:pt idx="378">
                  <c:v>18.505627156216804</c:v>
                </c:pt>
                <c:pt idx="379">
                  <c:v>18.700045295302033</c:v>
                </c:pt>
                <c:pt idx="380">
                  <c:v>18.894333244267521</c:v>
                </c:pt>
                <c:pt idx="381">
                  <c:v>19.088422075322086</c:v>
                </c:pt>
                <c:pt idx="382">
                  <c:v>19.282243309109035</c:v>
                </c:pt>
                <c:pt idx="383">
                  <c:v>19.475729012954275</c:v>
                </c:pt>
                <c:pt idx="384">
                  <c:v>19.668811897311336</c:v>
                </c:pt>
                <c:pt idx="385">
                  <c:v>19.861425410134014</c:v>
                </c:pt>
                <c:pt idx="386">
                  <c:v>20.053503828918696</c:v>
                </c:pt>
                <c:pt idx="387">
                  <c:v>20.244982350169757</c:v>
                </c:pt>
                <c:pt idx="388">
                  <c:v>20.435797176052386</c:v>
                </c:pt>
                <c:pt idx="389">
                  <c:v>20.62588559801398</c:v>
                </c:pt>
                <c:pt idx="390">
                  <c:v>20.815186077168146</c:v>
                </c:pt>
                <c:pt idx="391">
                  <c:v>21.003638321249991</c:v>
                </c:pt>
                <c:pt idx="392">
                  <c:v>21.191183357967994</c:v>
                </c:pt>
                <c:pt idx="393">
                  <c:v>21.377763604594946</c:v>
                </c:pt>
                <c:pt idx="394">
                  <c:v>21.563322933656906</c:v>
                </c:pt>
                <c:pt idx="395">
                  <c:v>21.748982268241463</c:v>
                </c:pt>
                <c:pt idx="396">
                  <c:v>21.933538092156137</c:v>
                </c:pt>
                <c:pt idx="397">
                  <c:v>22.116937948236249</c:v>
                </c:pt>
                <c:pt idx="398">
                  <c:v>22.299131034000876</c:v>
                </c:pt>
                <c:pt idx="399">
                  <c:v>22.480068248854788</c:v>
                </c:pt>
                <c:pt idx="400">
                  <c:v>22.659702236912395</c:v>
                </c:pt>
                <c:pt idx="401">
                  <c:v>22.837987425414958</c:v>
                </c:pt>
                <c:pt idx="402">
                  <c:v>23.0148800587286</c:v>
                </c:pt>
                <c:pt idx="403">
                  <c:v>23.190338227924464</c:v>
                </c:pt>
                <c:pt idx="404">
                  <c:v>23.36432189596422</c:v>
                </c:pt>
                <c:pt idx="405">
                  <c:v>23.536792918522295</c:v>
                </c:pt>
                <c:pt idx="406">
                  <c:v>23.707715060498568</c:v>
                </c:pt>
                <c:pt idx="407">
                  <c:v>23.877054008282087</c:v>
                </c:pt>
                <c:pt idx="408">
                  <c:v>24.044777377845659</c:v>
                </c:pt>
                <c:pt idx="409">
                  <c:v>24.210854718761293</c:v>
                </c:pt>
                <c:pt idx="410">
                  <c:v>24.375257514237465</c:v>
                </c:pt>
                <c:pt idx="411">
                  <c:v>24.537959177291079</c:v>
                </c:pt>
                <c:pt idx="412">
                  <c:v>24.69893504317816</c:v>
                </c:pt>
                <c:pt idx="413">
                  <c:v>24.858162358215662</c:v>
                </c:pt>
                <c:pt idx="414">
                  <c:v>25.015620265132362</c:v>
                </c:pt>
                <c:pt idx="415">
                  <c:v>25.171289785100367</c:v>
                </c:pt>
                <c:pt idx="416">
                  <c:v>25.325153796597387</c:v>
                </c:pt>
                <c:pt idx="417">
                  <c:v>25.477197011263545</c:v>
                </c:pt>
                <c:pt idx="418">
                  <c:v>25.627405946913196</c:v>
                </c:pt>
                <c:pt idx="419">
                  <c:v>25.775768897872332</c:v>
                </c:pt>
                <c:pt idx="420">
                  <c:v>25.922275902812078</c:v>
                </c:pt>
                <c:pt idx="421">
                  <c:v>26.066918710250196</c:v>
                </c:pt>
                <c:pt idx="422">
                  <c:v>26.209690741894274</c:v>
                </c:pt>
                <c:pt idx="423">
                  <c:v>26.350587054003505</c:v>
                </c:pt>
                <c:pt idx="424">
                  <c:v>26.489604296939621</c:v>
                </c:pt>
                <c:pt idx="425">
                  <c:v>26.625791717441739</c:v>
                </c:pt>
                <c:pt idx="426">
                  <c:v>26.760101172737308</c:v>
                </c:pt>
                <c:pt idx="427">
                  <c:v>26.892534408768295</c:v>
                </c:pt>
                <c:pt idx="428">
                  <c:v>27.023094568400861</c:v>
                </c:pt>
                <c:pt idx="429">
                  <c:v>27.151786144195931</c:v>
                </c:pt>
                <c:pt idx="430">
                  <c:v>27.278614930435943</c:v>
                </c:pt>
                <c:pt idx="431">
                  <c:v>27.403587974556316</c:v>
                </c:pt>
                <c:pt idx="432">
                  <c:v>27.52671352813109</c:v>
                </c:pt>
                <c:pt idx="433">
                  <c:v>27.648000997552611</c:v>
                </c:pt>
                <c:pt idx="434">
                  <c:v>27.767460894543692</c:v>
                </c:pt>
                <c:pt idx="435">
                  <c:v>27.885104786627736</c:v>
                </c:pt>
                <c:pt idx="436">
                  <c:v>28.000945247685099</c:v>
                </c:pt>
                <c:pt idx="437">
                  <c:v>28.11499580871223</c:v>
                </c:pt>
                <c:pt idx="438">
                  <c:v>28.227270908893157</c:v>
                </c:pt>
                <c:pt idx="439">
                  <c:v>28.337785847090213</c:v>
                </c:pt>
                <c:pt idx="440">
                  <c:v>28.44655673385207</c:v>
                </c:pt>
                <c:pt idx="441">
                  <c:v>28.55360044403006</c:v>
                </c:pt>
                <c:pt idx="442">
                  <c:v>28.658934570088107</c:v>
                </c:pt>
                <c:pt idx="443">
                  <c:v>28.762577376185895</c:v>
                </c:pt>
                <c:pt idx="444">
                  <c:v>28.864547753107633</c:v>
                </c:pt>
                <c:pt idx="445">
                  <c:v>28.964865174101682</c:v>
                </c:pt>
                <c:pt idx="446">
                  <c:v>29.063549651690952</c:v>
                </c:pt>
                <c:pt idx="447">
                  <c:v>29.160621695508631</c:v>
                </c:pt>
                <c:pt idx="448">
                  <c:v>29.256102271207315</c:v>
                </c:pt>
                <c:pt idx="449">
                  <c:v>29.350012760481977</c:v>
                </c:pt>
                <c:pt idx="450">
                  <c:v>29.44237492224514</c:v>
                </c:pt>
                <c:pt idx="451">
                  <c:v>29.533210854985242</c:v>
                </c:pt>
                <c:pt idx="452">
                  <c:v>29.622542960333622</c:v>
                </c:pt>
                <c:pt idx="453">
                  <c:v>29.710393907861384</c:v>
                </c:pt>
                <c:pt idx="454">
                  <c:v>29.796786601123333</c:v>
                </c:pt>
                <c:pt idx="455">
                  <c:v>29.881744144961218</c:v>
                </c:pt>
                <c:pt idx="456">
                  <c:v>29.966184942562329</c:v>
                </c:pt>
                <c:pt idx="457">
                  <c:v>30.04922213921321</c:v>
                </c:pt>
                <c:pt idx="458">
                  <c:v>30.130879228876044</c:v>
                </c:pt>
                <c:pt idx="459">
                  <c:v>30.211179804447447</c:v>
                </c:pt>
                <c:pt idx="460">
                  <c:v>30.290147530643669</c:v>
                </c:pt>
                <c:pt idx="461">
                  <c:v>30.367806118143719</c:v>
                </c:pt>
                <c:pt idx="462">
                  <c:v>30.444179298980306</c:v>
                </c:pt>
                <c:pt idx="463">
                  <c:v>30.519290803164211</c:v>
                </c:pt>
                <c:pt idx="464">
                  <c:v>30.593164336526744</c:v>
                </c:pt>
                <c:pt idx="465">
                  <c:v>30.665823559761193</c:v>
                </c:pt>
                <c:pt idx="466">
                  <c:v>30.737292068642791</c:v>
                </c:pt>
                <c:pt idx="467">
                  <c:v>30.807593375406302</c:v>
                </c:pt>
                <c:pt idx="468">
                  <c:v>30.876750891255458</c:v>
                </c:pt>
                <c:pt idx="469">
                  <c:v>30.944787909980246</c:v>
                </c:pt>
                <c:pt idx="470">
                  <c:v>31.011727592655323</c:v>
                </c:pt>
                <c:pt idx="471">
                  <c:v>31.077592953391303</c:v>
                </c:pt>
                <c:pt idx="472">
                  <c:v>31.142406846110354</c:v>
                </c:pt>
                <c:pt idx="473">
                  <c:v>31.206191952317191</c:v>
                </c:pt>
                <c:pt idx="474">
                  <c:v>31.268970769835558</c:v>
                </c:pt>
                <c:pt idx="475">
                  <c:v>31.330765602478554</c:v>
                </c:pt>
                <c:pt idx="476">
                  <c:v>31.391598550623694</c:v>
                </c:pt>
                <c:pt idx="477">
                  <c:v>31.451491502659866</c:v>
                </c:pt>
                <c:pt idx="478">
                  <c:v>31.510466127276768</c:v>
                </c:pt>
                <c:pt idx="479">
                  <c:v>31.568543866564095</c:v>
                </c:pt>
                <c:pt idx="480">
                  <c:v>31.625745929890485</c:v>
                </c:pt>
                <c:pt idx="481">
                  <c:v>31.682093288531227</c:v>
                </c:pt>
                <c:pt idx="482">
                  <c:v>31.737606671013793</c:v>
                </c:pt>
                <c:pt idx="483">
                  <c:v>31.792306559150987</c:v>
                </c:pt>
                <c:pt idx="484">
                  <c:v>31.84621318473231</c:v>
                </c:pt>
                <c:pt idx="485">
                  <c:v>31.899346526844312</c:v>
                </c:pt>
                <c:pt idx="486">
                  <c:v>31.951400128010228</c:v>
                </c:pt>
                <c:pt idx="487">
                  <c:v>32.002727972726035</c:v>
                </c:pt>
                <c:pt idx="488">
                  <c:v>32.05334915601081</c:v>
                </c:pt>
                <c:pt idx="489">
                  <c:v>32.103282515296797</c:v>
                </c:pt>
                <c:pt idx="490">
                  <c:v>32.152546630669541</c:v>
                </c:pt>
                <c:pt idx="491">
                  <c:v>32.201159825563714</c:v>
                </c:pt>
                <c:pt idx="492">
                  <c:v>32.249140167890374</c:v>
                </c:pt>
                <c:pt idx="493">
                  <c:v>32.296505471571578</c:v>
                </c:pt>
                <c:pt idx="494">
                  <c:v>32.343273298460282</c:v>
                </c:pt>
                <c:pt idx="495">
                  <c:v>32.354820214001123</c:v>
                </c:pt>
                <c:pt idx="496">
                  <c:v>32.366220339122783</c:v>
                </c:pt>
                <c:pt idx="497">
                  <c:v>32.377478128124402</c:v>
                </c:pt>
                <c:pt idx="498">
                  <c:v>32.388597961384676</c:v>
                </c:pt>
                <c:pt idx="499">
                  <c:v>32.399584146820466</c:v>
                </c:pt>
                <c:pt idx="500">
                  <c:v>32.410440921386098</c:v>
                </c:pt>
                <c:pt idx="501">
                  <c:v>32.421172452610222</c:v>
                </c:pt>
                <c:pt idx="502">
                  <c:v>32.43178284016669</c:v>
                </c:pt>
                <c:pt idx="503">
                  <c:v>32.442276117476652</c:v>
                </c:pt>
                <c:pt idx="504">
                  <c:v>32.45265625333878</c:v>
                </c:pt>
                <c:pt idx="505">
                  <c:v>32.462927153585021</c:v>
                </c:pt>
                <c:pt idx="506">
                  <c:v>32.473092662759449</c:v>
                </c:pt>
                <c:pt idx="507">
                  <c:v>32.483156565817538</c:v>
                </c:pt>
                <c:pt idx="508">
                  <c:v>32.493122589843949</c:v>
                </c:pt>
                <c:pt idx="509">
                  <c:v>32.502994405786673</c:v>
                </c:pt>
                <c:pt idx="510">
                  <c:v>32.512775630205539</c:v>
                </c:pt>
                <c:pt idx="511">
                  <c:v>32.52246982703344</c:v>
                </c:pt>
                <c:pt idx="512">
                  <c:v>32.532080509348624</c:v>
                </c:pt>
                <c:pt idx="513">
                  <c:v>32.541611141156515</c:v>
                </c:pt>
                <c:pt idx="514">
                  <c:v>32.551065139179748</c:v>
                </c:pt>
                <c:pt idx="515">
                  <c:v>32.560445874655144</c:v>
                </c:pt>
                <c:pt idx="516">
                  <c:v>32.569756675136617</c:v>
                </c:pt>
                <c:pt idx="517">
                  <c:v>32.57904004903736</c:v>
                </c:pt>
                <c:pt idx="518">
                  <c:v>32.588258124636113</c:v>
                </c:pt>
                <c:pt idx="519">
                  <c:v>32.597414131689135</c:v>
                </c:pt>
                <c:pt idx="520">
                  <c:v>32.606511262456756</c:v>
                </c:pt>
                <c:pt idx="521">
                  <c:v>32.615552673521641</c:v>
                </c:pt>
                <c:pt idx="522">
                  <c:v>32.624541487608674</c:v>
                </c:pt>
                <c:pt idx="523">
                  <c:v>32.633480795405987</c:v>
                </c:pt>
                <c:pt idx="524">
                  <c:v>32.642373657386798</c:v>
                </c:pt>
                <c:pt idx="525">
                  <c:v>32.651223105631601</c:v>
                </c:pt>
                <c:pt idx="526">
                  <c:v>32.660032145650632</c:v>
                </c:pt>
                <c:pt idx="527">
                  <c:v>32.668803758206259</c:v>
                </c:pt>
                <c:pt idx="528">
                  <c:v>32.677540901135352</c:v>
                </c:pt>
                <c:pt idx="529">
                  <c:v>32.68624651117144</c:v>
                </c:pt>
                <c:pt idx="530">
                  <c:v>32.694923505766774</c:v>
                </c:pt>
                <c:pt idx="531">
                  <c:v>32.703574784914231</c:v>
                </c:pt>
                <c:pt idx="532">
                  <c:v>32.712203232969308</c:v>
                </c:pt>
                <c:pt idx="533">
                  <c:v>32.720811720472199</c:v>
                </c:pt>
                <c:pt idx="534">
                  <c:v>32.729403105970249</c:v>
                </c:pt>
                <c:pt idx="535">
                  <c:v>32.737980237840979</c:v>
                </c:pt>
                <c:pt idx="536">
                  <c:v>32.746545956115909</c:v>
                </c:pt>
                <c:pt idx="537">
                  <c:v>32.755103094305525</c:v>
                </c:pt>
                <c:pt idx="538">
                  <c:v>32.763654481225622</c:v>
                </c:pt>
                <c:pt idx="539">
                  <c:v>32.772202942825395</c:v>
                </c:pt>
                <c:pt idx="540">
                  <c:v>32.780751304017663</c:v>
                </c:pt>
                <c:pt idx="541">
                  <c:v>32.789302390511509</c:v>
                </c:pt>
                <c:pt idx="542">
                  <c:v>32.797859030647743</c:v>
                </c:pt>
                <c:pt idx="543">
                  <c:v>32.806424057237628</c:v>
                </c:pt>
                <c:pt idx="544">
                  <c:v>32.815000309405143</c:v>
                </c:pt>
                <c:pt idx="545">
                  <c:v>32.823590634433245</c:v>
                </c:pt>
                <c:pt idx="546">
                  <c:v>32.832197889614505</c:v>
                </c:pt>
                <c:pt idx="547">
                  <c:v>32.840824944106451</c:v>
                </c:pt>
                <c:pt idx="548">
                  <c:v>32.849461725175679</c:v>
                </c:pt>
                <c:pt idx="549">
                  <c:v>32.858122395984758</c:v>
                </c:pt>
                <c:pt idx="550">
                  <c:v>32.86680986229716</c:v>
                </c:pt>
                <c:pt idx="551">
                  <c:v>32.875527048122485</c:v>
                </c:pt>
                <c:pt idx="552">
                  <c:v>32.884276897597019</c:v>
                </c:pt>
                <c:pt idx="553">
                  <c:v>32.893062376870802</c:v>
                </c:pt>
                <c:pt idx="554">
                  <c:v>32.90188647600138</c:v>
                </c:pt>
                <c:pt idx="555">
                  <c:v>32.910752210854525</c:v>
                </c:pt>
                <c:pt idx="556">
                  <c:v>32.919662625012073</c:v>
                </c:pt>
                <c:pt idx="557">
                  <c:v>32.928620791686967</c:v>
                </c:pt>
                <c:pt idx="558">
                  <c:v>32.937629815645671</c:v>
                </c:pt>
                <c:pt idx="559">
                  <c:v>32.94669283513791</c:v>
                </c:pt>
                <c:pt idx="560">
                  <c:v>32.955813023833763</c:v>
                </c:pt>
                <c:pt idx="561">
                  <c:v>32.964993592768003</c:v>
                </c:pt>
                <c:pt idx="562">
                  <c:v>32.974237792291589</c:v>
                </c:pt>
                <c:pt idx="563">
                  <c:v>32.983548914030024</c:v>
                </c:pt>
                <c:pt idx="564">
                  <c:v>32.992930292848364</c:v>
                </c:pt>
                <c:pt idx="565">
                  <c:v>33.002385308822497</c:v>
                </c:pt>
                <c:pt idx="566">
                  <c:v>33.011917389216258</c:v>
                </c:pt>
                <c:pt idx="567">
                  <c:v>33.021530010463849</c:v>
                </c:pt>
                <c:pt idx="568">
                  <c:v>33.031226700156942</c:v>
                </c:pt>
                <c:pt idx="569">
                  <c:v>33.04101103903578</c:v>
                </c:pt>
                <c:pt idx="570">
                  <c:v>33.050886662983451</c:v>
                </c:pt>
                <c:pt idx="571">
                  <c:v>33.060857265022406</c:v>
                </c:pt>
                <c:pt idx="572">
                  <c:v>33.070926597312187</c:v>
                </c:pt>
                <c:pt idx="573">
                  <c:v>33.081098473147271</c:v>
                </c:pt>
                <c:pt idx="574">
                  <c:v>33.091376768953673</c:v>
                </c:pt>
                <c:pt idx="575">
                  <c:v>33.101765426283031</c:v>
                </c:pt>
                <c:pt idx="576">
                  <c:v>33.112268453802493</c:v>
                </c:pt>
                <c:pt idx="577">
                  <c:v>33.123062456238237</c:v>
                </c:pt>
                <c:pt idx="578">
                  <c:v>33.133985026921579</c:v>
                </c:pt>
                <c:pt idx="579">
                  <c:v>33.14504049347196</c:v>
                </c:pt>
                <c:pt idx="580">
                  <c:v>33.1562332612326</c:v>
                </c:pt>
                <c:pt idx="581">
                  <c:v>33.167567815187496</c:v>
                </c:pt>
                <c:pt idx="582">
                  <c:v>33.179048721858187</c:v>
                </c:pt>
                <c:pt idx="583">
                  <c:v>33.190680631177649</c:v>
                </c:pt>
                <c:pt idx="584">
                  <c:v>33.202468278338131</c:v>
                </c:pt>
                <c:pt idx="585">
                  <c:v>33.250261107424294</c:v>
                </c:pt>
                <c:pt idx="586">
                  <c:v>33.298741622175548</c:v>
                </c:pt>
                <c:pt idx="587">
                  <c:v>33.347930982350626</c:v>
                </c:pt>
                <c:pt idx="588">
                  <c:v>33.39785078133302</c:v>
                </c:pt>
                <c:pt idx="589">
                  <c:v>33.448523055640742</c:v>
                </c:pt>
                <c:pt idx="590">
                  <c:v>33.499970294366307</c:v>
                </c:pt>
                <c:pt idx="591">
                  <c:v>33.552215448533246</c:v>
                </c:pt>
                <c:pt idx="592">
                  <c:v>33.605281940353073</c:v>
                </c:pt>
                <c:pt idx="593">
                  <c:v>33.659193672368289</c:v>
                </c:pt>
                <c:pt idx="594">
                  <c:v>33.713975036462948</c:v>
                </c:pt>
                <c:pt idx="595">
                  <c:v>33.76965092272323</c:v>
                </c:pt>
                <c:pt idx="596">
                  <c:v>33.826246728129945</c:v>
                </c:pt>
                <c:pt idx="597">
                  <c:v>33.883788365061747</c:v>
                </c:pt>
                <c:pt idx="598">
                  <c:v>33.942302269589675</c:v>
                </c:pt>
                <c:pt idx="599">
                  <c:v>34.001815409539574</c:v>
                </c:pt>
                <c:pt idx="600">
                  <c:v>34.062355292300914</c:v>
                </c:pt>
                <c:pt idx="601">
                  <c:v>34.123949972357018</c:v>
                </c:pt>
                <c:pt idx="602">
                  <c:v>34.186628058511658</c:v>
                </c:pt>
                <c:pt idx="603">
                  <c:v>34.250418720786264</c:v>
                </c:pt>
                <c:pt idx="604">
                  <c:v>34.315351696960498</c:v>
                </c:pt>
                <c:pt idx="605">
                  <c:v>34.381457298727319</c:v>
                </c:pt>
                <c:pt idx="606">
                  <c:v>34.448766417432921</c:v>
                </c:pt>
                <c:pt idx="607">
                  <c:v>34.517310529371933</c:v>
                </c:pt>
                <c:pt idx="608">
                  <c:v>34.586419595888778</c:v>
                </c:pt>
                <c:pt idx="609">
                  <c:v>34.65681003849604</c:v>
                </c:pt>
                <c:pt idx="610">
                  <c:v>34.72851478551533</c:v>
                </c:pt>
                <c:pt idx="611">
                  <c:v>34.80156736480113</c:v>
                </c:pt>
                <c:pt idx="612">
                  <c:v>34.876001906670815</c:v>
                </c:pt>
                <c:pt idx="613">
                  <c:v>34.951853146203028</c:v>
                </c:pt>
                <c:pt idx="614">
                  <c:v>35.029156424866422</c:v>
                </c:pt>
                <c:pt idx="615">
                  <c:v>35.107947691441233</c:v>
                </c:pt>
                <c:pt idx="616">
                  <c:v>35.18826350219252</c:v>
                </c:pt>
                <c:pt idx="617">
                  <c:v>35.27014102025435</c:v>
                </c:pt>
                <c:pt idx="618">
                  <c:v>35.353618014183617</c:v>
                </c:pt>
                <c:pt idx="619">
                  <c:v>35.438732855640808</c:v>
                </c:pt>
                <c:pt idx="620">
                  <c:v>35.525524516153361</c:v>
                </c:pt>
                <c:pt idx="621">
                  <c:v>35.614032562916918</c:v>
                </c:pt>
                <c:pt idx="622">
                  <c:v>35.704297153590886</c:v>
                </c:pt>
                <c:pt idx="623">
                  <c:v>35.796359030039703</c:v>
                </c:pt>
                <c:pt idx="624">
                  <c:v>35.89025951097593</c:v>
                </c:pt>
                <c:pt idx="625">
                  <c:v>35.986040483455071</c:v>
                </c:pt>
                <c:pt idx="626">
                  <c:v>36.083744393177049</c:v>
                </c:pt>
                <c:pt idx="627">
                  <c:v>36.183414233544639</c:v>
                </c:pt>
                <c:pt idx="628">
                  <c:v>36.285093533429226</c:v>
                </c:pt>
                <c:pt idx="629">
                  <c:v>36.388826343598986</c:v>
                </c:pt>
                <c:pt idx="630">
                  <c:v>36.494657221756796</c:v>
                </c:pt>
                <c:pt idx="631">
                  <c:v>36.602631216141226</c:v>
                </c:pt>
                <c:pt idx="632">
                  <c:v>36.712793847640576</c:v>
                </c:pt>
                <c:pt idx="633">
                  <c:v>36.825191090373906</c:v>
                </c:pt>
                <c:pt idx="634">
                  <c:v>36.939869350688234</c:v>
                </c:pt>
                <c:pt idx="635">
                  <c:v>37.056875444526597</c:v>
                </c:pt>
                <c:pt idx="636">
                  <c:v>37.176256573120341</c:v>
                </c:pt>
                <c:pt idx="637">
                  <c:v>37.298060296959036</c:v>
                </c:pt>
                <c:pt idx="638">
                  <c:v>37.423286372300268</c:v>
                </c:pt>
                <c:pt idx="639">
                  <c:v>37.551049474495123</c:v>
                </c:pt>
                <c:pt idx="640">
                  <c:v>37.681398140849467</c:v>
                </c:pt>
                <c:pt idx="641">
                  <c:v>37.814381131427432</c:v>
                </c:pt>
                <c:pt idx="642">
                  <c:v>37.950047392995877</c:v>
                </c:pt>
                <c:pt idx="643">
                  <c:v>38.088446020988449</c:v>
                </c:pt>
                <c:pt idx="644">
                  <c:v>38.229626219460556</c:v>
                </c:pt>
                <c:pt idx="645">
                  <c:v>38.373637259003182</c:v>
                </c:pt>
                <c:pt idx="646">
                  <c:v>38.520528432589018</c:v>
                </c:pt>
                <c:pt idx="647">
                  <c:v>38.670349009328731</c:v>
                </c:pt>
                <c:pt idx="648">
                  <c:v>38.823148186117784</c:v>
                </c:pt>
                <c:pt idx="649">
                  <c:v>38.978975037156779</c:v>
                </c:pt>
                <c:pt idx="650">
                  <c:v>39.137878461333464</c:v>
                </c:pt>
                <c:pt idx="651">
                  <c:v>39.299907127461822</c:v>
                </c:pt>
                <c:pt idx="652">
                  <c:v>39.465109417373384</c:v>
                </c:pt>
                <c:pt idx="653">
                  <c:v>39.63353336686383</c:v>
                </c:pt>
                <c:pt idx="654">
                  <c:v>39.805226604504277</c:v>
                </c:pt>
                <c:pt idx="655">
                  <c:v>39.980236288331341</c:v>
                </c:pt>
                <c:pt idx="656">
                  <c:v>40.158609040434918</c:v>
                </c:pt>
                <c:pt idx="657">
                  <c:v>40.340390879470121</c:v>
                </c:pt>
                <c:pt idx="658">
                  <c:v>40.525627151127985</c:v>
                </c:pt>
                <c:pt idx="659">
                  <c:v>40.714362456605279</c:v>
                </c:pt>
                <c:pt idx="660">
                  <c:v>40.906640579119966</c:v>
                </c:pt>
                <c:pt idx="661">
                  <c:v>41.102504408527373</c:v>
                </c:pt>
                <c:pt idx="662">
                  <c:v>41.301995864103475</c:v>
                </c:pt>
                <c:pt idx="663">
                  <c:v>41.505155815564443</c:v>
                </c:pt>
                <c:pt idx="664">
                  <c:v>41.712024002401108</c:v>
                </c:pt>
                <c:pt idx="665">
                  <c:v>41.922638951623775</c:v>
                </c:pt>
                <c:pt idx="666">
                  <c:v>42.137037894009303</c:v>
                </c:pt>
                <c:pt idx="667">
                  <c:v>42.35525667895962</c:v>
                </c:pt>
                <c:pt idx="668">
                  <c:v>42.577329688091318</c:v>
                </c:pt>
                <c:pt idx="669">
                  <c:v>42.801391148380368</c:v>
                </c:pt>
                <c:pt idx="670">
                  <c:v>43.029358640398847</c:v>
                </c:pt>
                <c:pt idx="671">
                  <c:v>43.261262643613016</c:v>
                </c:pt>
                <c:pt idx="672">
                  <c:v>43.497131862710184</c:v>
                </c:pt>
                <c:pt idx="673">
                  <c:v>43.736993137108193</c:v>
                </c:pt>
                <c:pt idx="674">
                  <c:v>43.980871349998921</c:v>
                </c:pt>
                <c:pt idx="675">
                  <c:v>44.228789337108196</c:v>
                </c:pt>
                <c:pt idx="676">
                  <c:v>44.480767795365544</c:v>
                </c:pt>
                <c:pt idx="677">
                  <c:v>44.7368251916809</c:v>
                </c:pt>
                <c:pt idx="678">
                  <c:v>44.99697767203844</c:v>
                </c:pt>
                <c:pt idx="679">
                  <c:v>45.261238971128066</c:v>
                </c:pt>
                <c:pt idx="680">
                  <c:v>45.529620322742581</c:v>
                </c:pt>
                <c:pt idx="681">
                  <c:v>45.802130371175785</c:v>
                </c:pt>
                <c:pt idx="682">
                  <c:v>46.078775083866034</c:v>
                </c:pt>
                <c:pt idx="683">
                  <c:v>46.359557665541132</c:v>
                </c:pt>
                <c:pt idx="684">
                  <c:v>46.644478474118941</c:v>
                </c:pt>
                <c:pt idx="685">
                  <c:v>46.933534938635219</c:v>
                </c:pt>
                <c:pt idx="686">
                  <c:v>47.226721479464985</c:v>
                </c:pt>
                <c:pt idx="687">
                  <c:v>47.524029431119189</c:v>
                </c:pt>
                <c:pt idx="688">
                  <c:v>47.825446967894116</c:v>
                </c:pt>
                <c:pt idx="689">
                  <c:v>48.130959032658019</c:v>
                </c:pt>
                <c:pt idx="690">
                  <c:v>48.440547269062513</c:v>
                </c:pt>
                <c:pt idx="691">
                  <c:v>48.754189957466153</c:v>
                </c:pt>
                <c:pt idx="692">
                  <c:v>49.071861954856544</c:v>
                </c:pt>
                <c:pt idx="693">
                  <c:v>49.393534639057123</c:v>
                </c:pt>
                <c:pt idx="694">
                  <c:v>49.719175857505874</c:v>
                </c:pt>
                <c:pt idx="695">
                  <c:v>50.048749880882077</c:v>
                </c:pt>
                <c:pt idx="696">
                  <c:v>50.382217361861564</c:v>
                </c:pt>
                <c:pt idx="697">
                  <c:v>50.719535299265345</c:v>
                </c:pt>
                <c:pt idx="698">
                  <c:v>51.060657007867846</c:v>
                </c:pt>
                <c:pt idx="699">
                  <c:v>51.406549532574459</c:v>
                </c:pt>
                <c:pt idx="700">
                  <c:v>51.756113762801235</c:v>
                </c:pt>
                <c:pt idx="701">
                  <c:v>52.10929042108814</c:v>
                </c:pt>
                <c:pt idx="702">
                  <c:v>52.466016491104241</c:v>
                </c:pt>
                <c:pt idx="703">
                  <c:v>52.826225222077881</c:v>
                </c:pt>
                <c:pt idx="704">
                  <c:v>53.189846140277226</c:v>
                </c:pt>
                <c:pt idx="705">
                  <c:v>53.556805067706094</c:v>
                </c:pt>
                <c:pt idx="706">
                  <c:v>53.927024148154615</c:v>
                </c:pt>
                <c:pt idx="707">
                  <c:v>54.300421880726503</c:v>
                </c:pt>
                <c:pt idx="708">
                  <c:v>54.676913160943322</c:v>
                </c:pt>
                <c:pt idx="709">
                  <c:v>55.056409329502102</c:v>
                </c:pt>
                <c:pt idx="710">
                  <c:v>55.43881822873827</c:v>
                </c:pt>
                <c:pt idx="711">
                  <c:v>55.824044266821403</c:v>
                </c:pt>
                <c:pt idx="712">
                  <c:v>56.211988489687101</c:v>
                </c:pt>
                <c:pt idx="713">
                  <c:v>56.60254866067887</c:v>
                </c:pt>
                <c:pt idx="714">
                  <c:v>56.995619347847878</c:v>
                </c:pt>
                <c:pt idx="715">
                  <c:v>57.391092018833341</c:v>
                </c:pt>
                <c:pt idx="716">
                  <c:v>57.788855143213738</c:v>
                </c:pt>
                <c:pt idx="717">
                  <c:v>58.18879430219453</c:v>
                </c:pt>
                <c:pt idx="718">
                  <c:v>58.590792305468177</c:v>
                </c:pt>
                <c:pt idx="719">
                  <c:v>58.994729315054855</c:v>
                </c:pt>
                <c:pt idx="720">
                  <c:v>59.400482975904112</c:v>
                </c:pt>
                <c:pt idx="721">
                  <c:v>59.807928553009802</c:v>
                </c:pt>
                <c:pt idx="722">
                  <c:v>60.216939074764824</c:v>
                </c:pt>
                <c:pt idx="723">
                  <c:v>60.627385482254944</c:v>
                </c:pt>
                <c:pt idx="724">
                  <c:v>61.039136784166509</c:v>
                </c:pt>
                <c:pt idx="725">
                  <c:v>61.452060216958266</c:v>
                </c:pt>
                <c:pt idx="726">
                  <c:v>61.866021409924485</c:v>
                </c:pt>
                <c:pt idx="727">
                  <c:v>62.280884554755005</c:v>
                </c:pt>
                <c:pt idx="728">
                  <c:v>62.696512579177856</c:v>
                </c:pt>
                <c:pt idx="729">
                  <c:v>63.11276732425064</c:v>
                </c:pt>
                <c:pt idx="730">
                  <c:v>63.530107637016222</c:v>
                </c:pt>
                <c:pt idx="731">
                  <c:v>63.947874899802038</c:v>
                </c:pt>
                <c:pt idx="732">
                  <c:v>64.365928785212361</c:v>
                </c:pt>
                <c:pt idx="733">
                  <c:v>64.784128509315366</c:v>
                </c:pt>
                <c:pt idx="734">
                  <c:v>65.20233301984571</c:v>
                </c:pt>
                <c:pt idx="735">
                  <c:v>65.620401185457425</c:v>
                </c:pt>
                <c:pt idx="736">
                  <c:v>66.038191985519489</c:v>
                </c:pt>
                <c:pt idx="737">
                  <c:v>66.455564699942911</c:v>
                </c:pt>
                <c:pt idx="738">
                  <c:v>66.872379098524263</c:v>
                </c:pt>
                <c:pt idx="739">
                  <c:v>67.288495629296662</c:v>
                </c:pt>
                <c:pt idx="740">
                  <c:v>67.703775605375952</c:v>
                </c:pt>
                <c:pt idx="741">
                  <c:v>68.118081389802299</c:v>
                </c:pt>
                <c:pt idx="742">
                  <c:v>68.531276577878202</c:v>
                </c:pt>
                <c:pt idx="743">
                  <c:v>68.94322617651946</c:v>
                </c:pt>
                <c:pt idx="744">
                  <c:v>69.353796780145345</c:v>
                </c:pt>
                <c:pt idx="745">
                  <c:v>69.762856742647344</c:v>
                </c:pt>
                <c:pt idx="746">
                  <c:v>70.170276344992871</c:v>
                </c:pt>
                <c:pt idx="747">
                  <c:v>70.575927958039443</c:v>
                </c:pt>
                <c:pt idx="748">
                  <c:v>70.979686200153822</c:v>
                </c:pt>
                <c:pt idx="749">
                  <c:v>71.381428089248445</c:v>
                </c:pt>
                <c:pt idx="750">
                  <c:v>71.781033188877672</c:v>
                </c:pt>
                <c:pt idx="751">
                  <c:v>72.178383748053164</c:v>
                </c:pt>
                <c:pt idx="752">
                  <c:v>72.573364834466389</c:v>
                </c:pt>
                <c:pt idx="753">
                  <c:v>72.965864460833942</c:v>
                </c:pt>
                <c:pt idx="754">
                  <c:v>73.355773704107889</c:v>
                </c:pt>
                <c:pt idx="755">
                  <c:v>73.742986817317131</c:v>
                </c:pt>
                <c:pt idx="756">
                  <c:v>74.127401333844119</c:v>
                </c:pt>
                <c:pt idx="757">
                  <c:v>74.508918163958469</c:v>
                </c:pt>
                <c:pt idx="758">
                  <c:v>74.887441683470996</c:v>
                </c:pt>
                <c:pt idx="759">
                  <c:v>75.262879814388825</c:v>
                </c:pt>
                <c:pt idx="760">
                  <c:v>75.63514409749186</c:v>
                </c:pt>
                <c:pt idx="761">
                  <c:v>76.00661125827439</c:v>
                </c:pt>
                <c:pt idx="762">
                  <c:v>76.374778411656465</c:v>
                </c:pt>
                <c:pt idx="763">
                  <c:v>76.739566024134703</c:v>
                </c:pt>
                <c:pt idx="764">
                  <c:v>77.100898374235882</c:v>
                </c:pt>
                <c:pt idx="765">
                  <c:v>77.458703589087534</c:v>
                </c:pt>
                <c:pt idx="766">
                  <c:v>77.812913672944461</c:v>
                </c:pt>
                <c:pt idx="767">
                  <c:v>78.163464527759146</c:v>
                </c:pt>
                <c:pt idx="768">
                  <c:v>78.510295965920236</c:v>
                </c:pt>
                <c:pt idx="769">
                  <c:v>78.853351715301656</c:v>
                </c:pt>
                <c:pt idx="770">
                  <c:v>79.192579416786117</c:v>
                </c:pt>
                <c:pt idx="771">
                  <c:v>79.527930614449147</c:v>
                </c:pt>
                <c:pt idx="772">
                  <c:v>79.859360738611869</c:v>
                </c:pt>
                <c:pt idx="773">
                  <c:v>80.186829081987142</c:v>
                </c:pt>
                <c:pt idx="774">
                  <c:v>80.510298769155838</c:v>
                </c:pt>
                <c:pt idx="775">
                  <c:v>80.829736719633615</c:v>
                </c:pt>
                <c:pt idx="776">
                  <c:v>81.145113604797658</c:v>
                </c:pt>
                <c:pt idx="777">
                  <c:v>81.456403798953403</c:v>
                </c:pt>
                <c:pt idx="778">
                  <c:v>81.763585324833485</c:v>
                </c:pt>
                <c:pt idx="779">
                  <c:v>82.066639793832564</c:v>
                </c:pt>
                <c:pt idx="780">
                  <c:v>82.365552341286644</c:v>
                </c:pt>
                <c:pt idx="781">
                  <c:v>82.660311557109807</c:v>
                </c:pt>
                <c:pt idx="782">
                  <c:v>82.950909412107492</c:v>
                </c:pt>
                <c:pt idx="783">
                  <c:v>83.2373411802904</c:v>
                </c:pt>
                <c:pt idx="784">
                  <c:v>83.519605357513171</c:v>
                </c:pt>
                <c:pt idx="785">
                  <c:v>83.7977035767573</c:v>
                </c:pt>
                <c:pt idx="786">
                  <c:v>84.071640520385401</c:v>
                </c:pt>
                <c:pt idx="787">
                  <c:v>84.341423829686804</c:v>
                </c:pt>
                <c:pt idx="788">
                  <c:v>84.607064012029326</c:v>
                </c:pt>
                <c:pt idx="789">
                  <c:v>84.868574345929446</c:v>
                </c:pt>
                <c:pt idx="790">
                  <c:v>85.125970784349505</c:v>
                </c:pt>
                <c:pt idx="791">
                  <c:v>85.377420886822549</c:v>
                </c:pt>
                <c:pt idx="792">
                  <c:v>85.624809192403788</c:v>
                </c:pt>
                <c:pt idx="793">
                  <c:v>85.868160008083578</c:v>
                </c:pt>
                <c:pt idx="794">
                  <c:v>86.107499873425738</c:v>
                </c:pt>
                <c:pt idx="795">
                  <c:v>86.342857459334255</c:v>
                </c:pt>
                <c:pt idx="796">
                  <c:v>86.574263466823822</c:v>
                </c:pt>
                <c:pt idx="797">
                  <c:v>86.801750526029039</c:v>
                </c:pt>
                <c:pt idx="798">
                  <c:v>87.025353095683641</c:v>
                </c:pt>
                <c:pt idx="799">
                  <c:v>87.245107363281932</c:v>
                </c:pt>
                <c:pt idx="800">
                  <c:v>87.461051146133386</c:v>
                </c:pt>
                <c:pt idx="801">
                  <c:v>87.673223793499076</c:v>
                </c:pt>
                <c:pt idx="802">
                  <c:v>87.881666089991114</c:v>
                </c:pt>
                <c:pt idx="803">
                  <c:v>88.086420160405424</c:v>
                </c:pt>
                <c:pt idx="804">
                  <c:v>88.287529376144576</c:v>
                </c:pt>
                <c:pt idx="805">
                  <c:v>88.485038263370811</c:v>
                </c:pt>
                <c:pt idx="806">
                  <c:v>88.678992413027544</c:v>
                </c:pt>
                <c:pt idx="807">
                  <c:v>88.869438392843378</c:v>
                </c:pt>
                <c:pt idx="808">
                  <c:v>89.05642366143347</c:v>
                </c:pt>
                <c:pt idx="809">
                  <c:v>89.239996484589753</c:v>
                </c:pt>
                <c:pt idx="810">
                  <c:v>89.420205853849936</c:v>
                </c:pt>
                <c:pt idx="811">
                  <c:v>89.597101407420155</c:v>
                </c:pt>
                <c:pt idx="812">
                  <c:v>89.77073335351443</c:v>
                </c:pt>
                <c:pt idx="813">
                  <c:v>89.941152396165634</c:v>
                </c:pt>
                <c:pt idx="814">
                  <c:v>90.108409663554383</c:v>
                </c:pt>
                <c:pt idx="815">
                  <c:v>90.27255663889143</c:v>
                </c:pt>
                <c:pt idx="816">
                  <c:v>90.433645093876791</c:v>
                </c:pt>
                <c:pt idx="817">
                  <c:v>90.591727024758825</c:v>
                </c:pt>
                <c:pt idx="818">
                  <c:v>90.746854590997728</c:v>
                </c:pt>
                <c:pt idx="819">
                  <c:v>90.899080056541251</c:v>
                </c:pt>
                <c:pt idx="820">
                  <c:v>91.048455733702752</c:v>
                </c:pt>
                <c:pt idx="821">
                  <c:v>91.195033929633425</c:v>
                </c:pt>
                <c:pt idx="822">
                  <c:v>91.340520288705918</c:v>
                </c:pt>
                <c:pt idx="823">
                  <c:v>91.483281755059494</c:v>
                </c:pt>
                <c:pt idx="824">
                  <c:v>91.623370450136974</c:v>
                </c:pt>
                <c:pt idx="825">
                  <c:v>91.760838326245064</c:v>
                </c:pt>
                <c:pt idx="826">
                  <c:v>91.89573712417473</c:v>
                </c:pt>
                <c:pt idx="827">
                  <c:v>92.028118333256074</c:v>
                </c:pt>
                <c:pt idx="828">
                  <c:v>92.158033153803558</c:v>
                </c:pt>
                <c:pt idx="829">
                  <c:v>92.285532461900999</c:v>
                </c:pt>
                <c:pt idx="830">
                  <c:v>92.410666776477797</c:v>
                </c:pt>
                <c:pt idx="831">
                  <c:v>92.533486228623289</c:v>
                </c:pt>
                <c:pt idx="832">
                  <c:v>92.65404053307833</c:v>
                </c:pt>
                <c:pt idx="833">
                  <c:v>92.772378961850237</c:v>
                </c:pt>
                <c:pt idx="834">
                  <c:v>92.888550319889646</c:v>
                </c:pt>
                <c:pt idx="835">
                  <c:v>93.002602922765561</c:v>
                </c:pt>
                <c:pt idx="836">
                  <c:v>93.114584576277878</c:v>
                </c:pt>
                <c:pt idx="837">
                  <c:v>93.224542557943195</c:v>
                </c:pt>
                <c:pt idx="838">
                  <c:v>93.332523600288638</c:v>
                </c:pt>
                <c:pt idx="839">
                  <c:v>93.438573875888878</c:v>
                </c:pt>
                <c:pt idx="840">
                  <c:v>93.542738984082064</c:v>
                </c:pt>
                <c:pt idx="841">
                  <c:v>93.64506393929986</c:v>
                </c:pt>
                <c:pt idx="842">
                  <c:v>93.74559316094593</c:v>
                </c:pt>
                <c:pt idx="843">
                  <c:v>93.84437046475864</c:v>
                </c:pt>
                <c:pt idx="844">
                  <c:v>93.941439055595183</c:v>
                </c:pt>
                <c:pt idx="845">
                  <c:v>94.036841521574331</c:v>
                </c:pt>
                <c:pt idx="846">
                  <c:v>94.130619829514103</c:v>
                </c:pt>
                <c:pt idx="847">
                  <c:v>94.222815321605211</c:v>
                </c:pt>
                <c:pt idx="848">
                  <c:v>94.313468713260036</c:v>
                </c:pt>
                <c:pt idx="849">
                  <c:v>94.402620092078124</c:v>
                </c:pt>
                <c:pt idx="850">
                  <c:v>94.490308917870735</c:v>
                </c:pt>
                <c:pt idx="851">
                  <c:v>94.576574023689588</c:v>
                </c:pt>
                <c:pt idx="852">
                  <c:v>94.660875867483355</c:v>
                </c:pt>
                <c:pt idx="853">
                  <c:v>94.743845519839169</c:v>
                </c:pt>
                <c:pt idx="854">
                  <c:v>94.825519684943075</c:v>
                </c:pt>
                <c:pt idx="855">
                  <c:v>94.905934455583989</c:v>
                </c:pt>
                <c:pt idx="856">
                  <c:v>94.985125318712946</c:v>
                </c:pt>
                <c:pt idx="857">
                  <c:v>95.063127161684974</c:v>
                </c:pt>
                <c:pt idx="858">
                  <c:v>95.139974279140688</c:v>
                </c:pt>
                <c:pt idx="859">
                  <c:v>95.215700380485345</c:v>
                </c:pt>
                <c:pt idx="860">
                  <c:v>95.290338597924091</c:v>
                </c:pt>
                <c:pt idx="861">
                  <c:v>95.308734322197182</c:v>
                </c:pt>
                <c:pt idx="862">
                  <c:v>95.326870594095027</c:v>
                </c:pt>
                <c:pt idx="863">
                  <c:v>95.344755469420605</c:v>
                </c:pt>
                <c:pt idx="864">
                  <c:v>95.36239685739281</c:v>
                </c:pt>
                <c:pt idx="865">
                  <c:v>95.379802523763246</c:v>
                </c:pt>
                <c:pt idx="866">
                  <c:v>95.396980093994031</c:v>
                </c:pt>
                <c:pt idx="867">
                  <c:v>95.413937056490383</c:v>
                </c:pt>
                <c:pt idx="868">
                  <c:v>95.430680765882173</c:v>
                </c:pt>
                <c:pt idx="869">
                  <c:v>95.447218446349069</c:v>
                </c:pt>
                <c:pt idx="870">
                  <c:v>95.463557194984233</c:v>
                </c:pt>
                <c:pt idx="871">
                  <c:v>95.479703985191435</c:v>
                </c:pt>
                <c:pt idx="872">
                  <c:v>95.495665670111606</c:v>
                </c:pt>
                <c:pt idx="873">
                  <c:v>95.511448986074413</c:v>
                </c:pt>
                <c:pt idx="874">
                  <c:v>95.527060556070992</c:v>
                </c:pt>
                <c:pt idx="875">
                  <c:v>95.54250689324455</c:v>
                </c:pt>
                <c:pt idx="876">
                  <c:v>95.557794404395324</c:v>
                </c:pt>
                <c:pt idx="877">
                  <c:v>95.572929393497219</c:v>
                </c:pt>
                <c:pt idx="878">
                  <c:v>95.587918065223079</c:v>
                </c:pt>
                <c:pt idx="879">
                  <c:v>95.602766528476366</c:v>
                </c:pt>
                <c:pt idx="880">
                  <c:v>95.617480799927023</c:v>
                </c:pt>
                <c:pt idx="881">
                  <c:v>95.63206680754945</c:v>
                </c:pt>
                <c:pt idx="882">
                  <c:v>95.646530394160806</c:v>
                </c:pt>
                <c:pt idx="883">
                  <c:v>95.660945073411696</c:v>
                </c:pt>
                <c:pt idx="884">
                  <c:v>95.675245465375951</c:v>
                </c:pt>
                <c:pt idx="885">
                  <c:v>95.689437221908278</c:v>
                </c:pt>
                <c:pt idx="886">
                  <c:v>95.703525921775324</c:v>
                </c:pt>
                <c:pt idx="887">
                  <c:v>95.71751707418008</c:v>
                </c:pt>
                <c:pt idx="888">
                  <c:v>95.731416122280677</c:v>
                </c:pt>
                <c:pt idx="889">
                  <c:v>95.745228446702754</c:v>
                </c:pt>
                <c:pt idx="890">
                  <c:v>95.758959369045201</c:v>
                </c:pt>
                <c:pt idx="891">
                  <c:v>95.772614155378889</c:v>
                </c:pt>
                <c:pt idx="892">
                  <c:v>95.786198019738308</c:v>
                </c:pt>
                <c:pt idx="893">
                  <c:v>95.799716127605933</c:v>
                </c:pt>
                <c:pt idx="894">
                  <c:v>95.813173599389629</c:v>
                </c:pt>
                <c:pt idx="895">
                  <c:v>95.826575513893189</c:v>
                </c:pt>
                <c:pt idx="896">
                  <c:v>95.839926911780239</c:v>
                </c:pt>
                <c:pt idx="897">
                  <c:v>95.853232799031986</c:v>
                </c:pt>
                <c:pt idx="898">
                  <c:v>95.86649815039938</c:v>
                </c:pt>
                <c:pt idx="899">
                  <c:v>95.879727912850001</c:v>
                </c:pt>
                <c:pt idx="900">
                  <c:v>95.892927009010521</c:v>
                </c:pt>
                <c:pt idx="901">
                  <c:v>95.906100340605335</c:v>
                </c:pt>
                <c:pt idx="902">
                  <c:v>95.919252791892106</c:v>
                </c:pt>
                <c:pt idx="903">
                  <c:v>95.932389233095066</c:v>
                </c:pt>
                <c:pt idx="904">
                  <c:v>95.94551452383682</c:v>
                </c:pt>
                <c:pt idx="905">
                  <c:v>95.958633516569606</c:v>
                </c:pt>
                <c:pt idx="906">
                  <c:v>95.971751060006923</c:v>
                </c:pt>
                <c:pt idx="907">
                  <c:v>95.984872002556344</c:v>
                </c:pt>
                <c:pt idx="908">
                  <c:v>95.99800119575454</c:v>
                </c:pt>
                <c:pt idx="909">
                  <c:v>96.011143497705447</c:v>
                </c:pt>
                <c:pt idx="910">
                  <c:v>96.024303776522515</c:v>
                </c:pt>
                <c:pt idx="911">
                  <c:v>96.03748691377595</c:v>
                </c:pt>
                <c:pt idx="912">
                  <c:v>96.050697807945923</c:v>
                </c:pt>
                <c:pt idx="913">
                  <c:v>96.063941377882685</c:v>
                </c:pt>
                <c:pt idx="914">
                  <c:v>96.077200338363056</c:v>
                </c:pt>
                <c:pt idx="915">
                  <c:v>96.090498985986684</c:v>
                </c:pt>
                <c:pt idx="916">
                  <c:v>96.103842303347378</c:v>
                </c:pt>
                <c:pt idx="917">
                  <c:v>96.117235305295907</c:v>
                </c:pt>
                <c:pt idx="918">
                  <c:v>96.130683042440793</c:v>
                </c:pt>
                <c:pt idx="919">
                  <c:v>96.144190604660224</c:v>
                </c:pt>
                <c:pt idx="920">
                  <c:v>96.157763124625831</c:v>
                </c:pt>
                <c:pt idx="921">
                  <c:v>96.171405781338919</c:v>
                </c:pt>
                <c:pt idx="922">
                  <c:v>96.18512380367963</c:v>
                </c:pt>
                <c:pt idx="923">
                  <c:v>96.198922473969361</c:v>
                </c:pt>
                <c:pt idx="924">
                  <c:v>96.212807131546882</c:v>
                </c:pt>
                <c:pt idx="925">
                  <c:v>96.22678317635831</c:v>
                </c:pt>
                <c:pt idx="926">
                  <c:v>96.24085607256103</c:v>
                </c:pt>
                <c:pt idx="927">
                  <c:v>96.255031352141586</c:v>
                </c:pt>
                <c:pt idx="928">
                  <c:v>96.269314618547412</c:v>
                </c:pt>
                <c:pt idx="929">
                  <c:v>96.2837115503321</c:v>
                </c:pt>
                <c:pt idx="930">
                  <c:v>96.298227904813899</c:v>
                </c:pt>
                <c:pt idx="931">
                  <c:v>96.312869521746791</c:v>
                </c:pt>
                <c:pt idx="932">
                  <c:v>96.327642327003431</c:v>
                </c:pt>
                <c:pt idx="933">
                  <c:v>96.342552336269193</c:v>
                </c:pt>
                <c:pt idx="934">
                  <c:v>96.357605658746053</c:v>
                </c:pt>
                <c:pt idx="935">
                  <c:v>96.372808500865318</c:v>
                </c:pt>
                <c:pt idx="936">
                  <c:v>96.388167170007478</c:v>
                </c:pt>
                <c:pt idx="937">
                  <c:v>96.403688078227816</c:v>
                </c:pt>
                <c:pt idx="938">
                  <c:v>96.41937774598567</c:v>
                </c:pt>
                <c:pt idx="939">
                  <c:v>96.435242805875305</c:v>
                </c:pt>
                <c:pt idx="940">
                  <c:v>96.45129000635616</c:v>
                </c:pt>
                <c:pt idx="941">
                  <c:v>96.467526215479808</c:v>
                </c:pt>
                <c:pt idx="942">
                  <c:v>96.484459395190541</c:v>
                </c:pt>
                <c:pt idx="943">
                  <c:v>96.501613400458453</c:v>
                </c:pt>
                <c:pt idx="944">
                  <c:v>96.518995809937508</c:v>
                </c:pt>
                <c:pt idx="945">
                  <c:v>96.536614345461459</c:v>
                </c:pt>
                <c:pt idx="946">
                  <c:v>96.554476875637675</c:v>
                </c:pt>
                <c:pt idx="947">
                  <c:v>96.572591419404603</c:v>
                </c:pt>
                <c:pt idx="948">
                  <c:v>96.590966149547214</c:v>
                </c:pt>
                <c:pt idx="949">
                  <c:v>96.609609396164927</c:v>
                </c:pt>
                <c:pt idx="950">
                  <c:v>96.685290411847831</c:v>
                </c:pt>
                <c:pt idx="951">
                  <c:v>96.762129822969655</c:v>
                </c:pt>
                <c:pt idx="952">
                  <c:v>96.840163803837825</c:v>
                </c:pt>
                <c:pt idx="953">
                  <c:v>96.919429264989617</c:v>
                </c:pt>
                <c:pt idx="954">
                  <c:v>96.999963868357412</c:v>
                </c:pt>
                <c:pt idx="955">
                  <c:v>97.08180604219514</c:v>
                </c:pt>
                <c:pt idx="956">
                  <c:v>97.164994995737104</c:v>
                </c:pt>
                <c:pt idx="957">
                  <c:v>97.249570733555146</c:v>
                </c:pt>
                <c:pt idx="958">
                  <c:v>97.335574069582123</c:v>
                </c:pt>
                <c:pt idx="959">
                  <c:v>97.423046640765918</c:v>
                </c:pt>
                <c:pt idx="960">
                  <c:v>97.512030920316263</c:v>
                </c:pt>
                <c:pt idx="961">
                  <c:v>97.602570230506331</c:v>
                </c:pt>
                <c:pt idx="962">
                  <c:v>97.694708754986451</c:v>
                </c:pt>
                <c:pt idx="963">
                  <c:v>97.788491550570726</c:v>
                </c:pt>
                <c:pt idx="964">
                  <c:v>97.883964558449023</c:v>
                </c:pt>
                <c:pt idx="965">
                  <c:v>97.981174614778737</c:v>
                </c:pt>
                <c:pt idx="966">
                  <c:v>98.080169460609667</c:v>
                </c:pt>
                <c:pt idx="967">
                  <c:v>98.180997751090459</c:v>
                </c:pt>
                <c:pt idx="968">
                  <c:v>98.283709063904851</c:v>
                </c:pt>
                <c:pt idx="969">
                  <c:v>98.388353906884774</c:v>
                </c:pt>
                <c:pt idx="970">
                  <c:v>98.494983724744799</c:v>
                </c:pt>
                <c:pt idx="971">
                  <c:v>98.603650904879927</c:v>
                </c:pt>
                <c:pt idx="972">
                  <c:v>98.714408782167254</c:v>
                </c:pt>
                <c:pt idx="973">
                  <c:v>98.826082247430136</c:v>
                </c:pt>
                <c:pt idx="974">
                  <c:v>98.939924266906687</c:v>
                </c:pt>
                <c:pt idx="975">
                  <c:v>99.055990496219806</c:v>
                </c:pt>
                <c:pt idx="976">
                  <c:v>99.174337546820169</c:v>
                </c:pt>
                <c:pt idx="977">
                  <c:v>99.295022985639179</c:v>
                </c:pt>
                <c:pt idx="978">
                  <c:v>99.418105333397392</c:v>
                </c:pt>
                <c:pt idx="979">
                  <c:v>99.543644061498355</c:v>
                </c:pt>
                <c:pt idx="980">
                  <c:v>99.671699587436876</c:v>
                </c:pt>
                <c:pt idx="981">
                  <c:v>99.80233326865266</c:v>
                </c:pt>
                <c:pt idx="982">
                  <c:v>99.935607394752481</c:v>
                </c:pt>
                <c:pt idx="983">
                  <c:v>100.07158517803151</c:v>
                </c:pt>
                <c:pt idx="984">
                  <c:v>100.21033074221478</c:v>
                </c:pt>
                <c:pt idx="985">
                  <c:v>100.35190910934772</c:v>
                </c:pt>
                <c:pt idx="986">
                  <c:v>100.49638618475718</c:v>
                </c:pt>
                <c:pt idx="987">
                  <c:v>100.64382874000722</c:v>
                </c:pt>
                <c:pt idx="988">
                  <c:v>100.79430439377428</c:v>
                </c:pt>
                <c:pt idx="989">
                  <c:v>100.94788159056597</c:v>
                </c:pt>
                <c:pt idx="990">
                  <c:v>101.104629577206</c:v>
                </c:pt>
                <c:pt idx="991">
                  <c:v>101.26461837700948</c:v>
                </c:pt>
                <c:pt idx="992">
                  <c:v>101.42791876157706</c:v>
                </c:pt>
                <c:pt idx="993">
                  <c:v>101.59460222012912</c:v>
                </c:pt>
                <c:pt idx="994">
                  <c:v>101.7647409263128</c:v>
                </c:pt>
                <c:pt idx="995">
                  <c:v>101.93840770240514</c:v>
                </c:pt>
                <c:pt idx="996">
                  <c:v>102.11567598084832</c:v>
                </c:pt>
                <c:pt idx="997">
                  <c:v>102.29661976304601</c:v>
                </c:pt>
                <c:pt idx="998">
                  <c:v>102.48131357535634</c:v>
                </c:pt>
                <c:pt idx="999">
                  <c:v>102.66983242222057</c:v>
                </c:pt>
                <c:pt idx="1000">
                  <c:v>102.86225173636882</c:v>
                </c:pt>
                <c:pt idx="1001">
                  <c:v>103.05864732604302</c:v>
                </c:pt>
                <c:pt idx="1002">
                  <c:v>103.25909531919048</c:v>
                </c:pt>
                <c:pt idx="1003">
                  <c:v>103.46534086216853</c:v>
                </c:pt>
                <c:pt idx="1004">
                  <c:v>103.67582206387628</c:v>
                </c:pt>
                <c:pt idx="1005">
                  <c:v>103.89061565276711</c:v>
                </c:pt>
                <c:pt idx="1006">
                  <c:v>104.109798393315</c:v>
                </c:pt>
                <c:pt idx="1007">
                  <c:v>104.33344701311066</c:v>
                </c:pt>
                <c:pt idx="1008">
                  <c:v>104.56163812670545</c:v>
                </c:pt>
                <c:pt idx="1009">
                  <c:v>104.79444815619031</c:v>
                </c:pt>
                <c:pt idx="1010">
                  <c:v>105.03195324850822</c:v>
                </c:pt>
                <c:pt idx="1011">
                  <c:v>105.2742291894982</c:v>
                </c:pt>
                <c:pt idx="1012">
                  <c:v>105.52135131468131</c:v>
                </c:pt>
                <c:pt idx="1013">
                  <c:v>105.77339441680866</c:v>
                </c:pt>
                <c:pt idx="1014">
                  <c:v>106.03043265019862</c:v>
                </c:pt>
                <c:pt idx="1015">
                  <c:v>106.29253943189751</c:v>
                </c:pt>
                <c:pt idx="1016">
                  <c:v>106.55978733970871</c:v>
                </c:pt>
                <c:pt idx="1017">
                  <c:v>106.83224800715124</c:v>
                </c:pt>
                <c:pt idx="1018">
                  <c:v>107.10999201540602</c:v>
                </c:pt>
                <c:pt idx="1019">
                  <c:v>107.39308878233496</c:v>
                </c:pt>
                <c:pt idx="1020">
                  <c:v>107.68160644865229</c:v>
                </c:pt>
                <c:pt idx="1021">
                  <c:v>107.97561176135557</c:v>
                </c:pt>
                <c:pt idx="1022">
                  <c:v>108.2751699545219</c:v>
                </c:pt>
                <c:pt idx="1023">
                  <c:v>108.58034462759338</c:v>
                </c:pt>
                <c:pt idx="1024">
                  <c:v>108.89119762128905</c:v>
                </c:pt>
                <c:pt idx="1025">
                  <c:v>109.207788891292</c:v>
                </c:pt>
                <c:pt idx="1026">
                  <c:v>109.53017637987</c:v>
                </c:pt>
                <c:pt idx="1027">
                  <c:v>109.85841588560331</c:v>
                </c:pt>
                <c:pt idx="1028">
                  <c:v>110.19256093141234</c:v>
                </c:pt>
                <c:pt idx="1029">
                  <c:v>110.53266263107777</c:v>
                </c:pt>
                <c:pt idx="1030">
                  <c:v>110.87876955447246</c:v>
                </c:pt>
                <c:pt idx="1031">
                  <c:v>111.2309275917319</c:v>
                </c:pt>
                <c:pt idx="1032">
                  <c:v>111.58917981660066</c:v>
                </c:pt>
                <c:pt idx="1033">
                  <c:v>111.95356634921154</c:v>
                </c:pt>
                <c:pt idx="1034">
                  <c:v>112.32084939434874</c:v>
                </c:pt>
                <c:pt idx="1035">
                  <c:v>112.69432374088071</c:v>
                </c:pt>
                <c:pt idx="1036">
                  <c:v>113.07402180597465</c:v>
                </c:pt>
                <c:pt idx="1037">
                  <c:v>113.45997257965369</c:v>
                </c:pt>
                <c:pt idx="1038">
                  <c:v>113.85220148831823</c:v>
                </c:pt>
                <c:pt idx="1039">
                  <c:v>114.25073025929962</c:v>
                </c:pt>
                <c:pt idx="1040">
                  <c:v>114.65557678677598</c:v>
                </c:pt>
                <c:pt idx="1041">
                  <c:v>115.06675499939708</c:v>
                </c:pt>
                <c:pt idx="1042">
                  <c:v>115.48427472996859</c:v>
                </c:pt>
                <c:pt idx="1043">
                  <c:v>115.90814158756207</c:v>
                </c:pt>
                <c:pt idx="1044">
                  <c:v>116.33835683242235</c:v>
                </c:pt>
                <c:pt idx="1045">
                  <c:v>116.77491725404552</c:v>
                </c:pt>
                <c:pt idx="1046">
                  <c:v>117.21781505282138</c:v>
                </c:pt>
                <c:pt idx="1047">
                  <c:v>117.66703772562572</c:v>
                </c:pt>
                <c:pt idx="1048">
                  <c:v>118.12256795575847</c:v>
                </c:pt>
                <c:pt idx="1049">
                  <c:v>118.58438350762914</c:v>
                </c:pt>
                <c:pt idx="1050">
                  <c:v>119.05245712659023</c:v>
                </c:pt>
                <c:pt idx="1051">
                  <c:v>119.52675644431767</c:v>
                </c:pt>
                <c:pt idx="1052">
                  <c:v>120.00724389013858</c:v>
                </c:pt>
                <c:pt idx="1053">
                  <c:v>120.49387660871012</c:v>
                </c:pt>
                <c:pt idx="1054">
                  <c:v>120.98660638443549</c:v>
                </c:pt>
                <c:pt idx="1055">
                  <c:v>121.48537957301495</c:v>
                </c:pt>
                <c:pt idx="1056">
                  <c:v>121.99013704050493</c:v>
                </c:pt>
                <c:pt idx="1057">
                  <c:v>122.50081411026616</c:v>
                </c:pt>
                <c:pt idx="1058">
                  <c:v>123.01734051815798</c:v>
                </c:pt>
                <c:pt idx="1059">
                  <c:v>123.53964037632919</c:v>
                </c:pt>
                <c:pt idx="1060">
                  <c:v>124.06763214594348</c:v>
                </c:pt>
                <c:pt idx="1061">
                  <c:v>124.60122861915885</c:v>
                </c:pt>
                <c:pt idx="1062">
                  <c:v>125.14033691066111</c:v>
                </c:pt>
                <c:pt idx="1063">
                  <c:v>125.68485845903336</c:v>
                </c:pt>
                <c:pt idx="1064">
                  <c:v>126.23638567098908</c:v>
                </c:pt>
                <c:pt idx="1065">
                  <c:v>126.79306115371323</c:v>
                </c:pt>
                <c:pt idx="1066">
                  <c:v>127.35476724961562</c:v>
                </c:pt>
                <c:pt idx="1067">
                  <c:v>127.92138075922328</c:v>
                </c:pt>
                <c:pt idx="1068">
                  <c:v>128.49277299959445</c:v>
                </c:pt>
                <c:pt idx="1069">
                  <c:v>129.06880987378651</c:v>
                </c:pt>
                <c:pt idx="1070">
                  <c:v>129.64935195146131</c:v>
                </c:pt>
                <c:pt idx="1071">
                  <c:v>130.23425456068185</c:v>
                </c:pt>
                <c:pt idx="1072">
                  <c:v>130.82336789091318</c:v>
                </c:pt>
                <c:pt idx="1073">
                  <c:v>131.41653710720954</c:v>
                </c:pt>
                <c:pt idx="1074">
                  <c:v>132.01360247553373</c:v>
                </c:pt>
                <c:pt idx="1075">
                  <c:v>132.61439949911659</c:v>
                </c:pt>
                <c:pt idx="1076">
                  <c:v>133.21875906572603</c:v>
                </c:pt>
                <c:pt idx="1077">
                  <c:v>133.8265076056779</c:v>
                </c:pt>
                <c:pt idx="1078">
                  <c:v>134.43746726038546</c:v>
                </c:pt>
                <c:pt idx="1079">
                  <c:v>135.05145606119979</c:v>
                </c:pt>
                <c:pt idx="1080">
                  <c:v>135.66828811826252</c:v>
                </c:pt>
                <c:pt idx="1081">
                  <c:v>136.28777381904783</c:v>
                </c:pt>
                <c:pt idx="1082">
                  <c:v>136.90972003623867</c:v>
                </c:pt>
                <c:pt idx="1083">
                  <c:v>137.53393034454197</c:v>
                </c:pt>
                <c:pt idx="1084">
                  <c:v>138.16020524601285</c:v>
                </c:pt>
                <c:pt idx="1085">
                  <c:v>138.78834240342556</c:v>
                </c:pt>
                <c:pt idx="1086">
                  <c:v>139.41813688119154</c:v>
                </c:pt>
                <c:pt idx="1087">
                  <c:v>140.0493813932967</c:v>
                </c:pt>
                <c:pt idx="1088">
                  <c:v>140.68186655769853</c:v>
                </c:pt>
                <c:pt idx="1089">
                  <c:v>141.31538115659558</c:v>
                </c:pt>
                <c:pt idx="1090">
                  <c:v>141.9497124019565</c:v>
                </c:pt>
                <c:pt idx="1091">
                  <c:v>142.58464620567113</c:v>
                </c:pt>
                <c:pt idx="1092">
                  <c:v>143.21996745366508</c:v>
                </c:pt>
                <c:pt idx="1093">
                  <c:v>143.85546028330063</c:v>
                </c:pt>
                <c:pt idx="1094">
                  <c:v>144.49090836337075</c:v>
                </c:pt>
                <c:pt idx="1095">
                  <c:v>145.12704779425727</c:v>
                </c:pt>
                <c:pt idx="1096">
                  <c:v>145.76283251881051</c:v>
                </c:pt>
                <c:pt idx="1097">
                  <c:v>146.39804595891471</c:v>
                </c:pt>
                <c:pt idx="1098">
                  <c:v>147.03247203837594</c:v>
                </c:pt>
                <c:pt idx="1099">
                  <c:v>147.66589546613608</c:v>
                </c:pt>
                <c:pt idx="1100">
                  <c:v>148.29810201815454</c:v>
                </c:pt>
                <c:pt idx="1101">
                  <c:v>148.92887881722476</c:v>
                </c:pt>
                <c:pt idx="1102">
                  <c:v>149.55801461000416</c:v>
                </c:pt>
                <c:pt idx="1103">
                  <c:v>150.18530004054287</c:v>
                </c:pt>
                <c:pt idx="1104">
                  <c:v>150.81052791960695</c:v>
                </c:pt>
                <c:pt idx="1105">
                  <c:v>151.43349348910846</c:v>
                </c:pt>
                <c:pt idx="1106">
                  <c:v>152.05399468097298</c:v>
                </c:pt>
                <c:pt idx="1107">
                  <c:v>152.67183236979619</c:v>
                </c:pt>
                <c:pt idx="1108">
                  <c:v>153.28681061865927</c:v>
                </c:pt>
                <c:pt idx="1109">
                  <c:v>153.89873691750589</c:v>
                </c:pt>
                <c:pt idx="1110">
                  <c:v>154.50742241350861</c:v>
                </c:pt>
                <c:pt idx="1111">
                  <c:v>155.11268213288071</c:v>
                </c:pt>
                <c:pt idx="1112">
                  <c:v>155.71433519362381</c:v>
                </c:pt>
                <c:pt idx="1113">
                  <c:v>156.31220500873815</c:v>
                </c:pt>
                <c:pt idx="1114">
                  <c:v>156.90611947945666</c:v>
                </c:pt>
                <c:pt idx="1115">
                  <c:v>157.49591117809959</c:v>
                </c:pt>
                <c:pt idx="1116">
                  <c:v>158.08141752018588</c:v>
                </c:pt>
                <c:pt idx="1117">
                  <c:v>158.66248092548486</c:v>
                </c:pt>
                <c:pt idx="1118">
                  <c:v>159.23894896771799</c:v>
                </c:pt>
                <c:pt idx="1119">
                  <c:v>159.81067451267708</c:v>
                </c:pt>
                <c:pt idx="1120">
                  <c:v>160.37751584455566</c:v>
                </c:pt>
                <c:pt idx="1121">
                  <c:v>160.93933678034426</c:v>
                </c:pt>
                <c:pt idx="1122">
                  <c:v>161.49600677216239</c:v>
                </c:pt>
                <c:pt idx="1123">
                  <c:v>162.04740099746624</c:v>
                </c:pt>
                <c:pt idx="1124">
                  <c:v>162.59340043709784</c:v>
                </c:pt>
                <c:pt idx="1125">
                  <c:v>163.13389194117954</c:v>
                </c:pt>
                <c:pt idx="1126">
                  <c:v>163.67251761753431</c:v>
                </c:pt>
                <c:pt idx="1127">
                  <c:v>164.20547809249109</c:v>
                </c:pt>
                <c:pt idx="1128">
                  <c:v>164.73267455044765</c:v>
                </c:pt>
                <c:pt idx="1129">
                  <c:v>165.25401418610792</c:v>
                </c:pt>
                <c:pt idx="1130">
                  <c:v>165.76941021773263</c:v>
                </c:pt>
                <c:pt idx="1131">
                  <c:v>166.27878188894738</c:v>
                </c:pt>
                <c:pt idx="1132">
                  <c:v>166.78205445934887</c:v>
                </c:pt>
                <c:pt idx="1133">
                  <c:v>167.27915918417753</c:v>
                </c:pt>
                <c:pt idx="1134">
                  <c:v>167.77003328336639</c:v>
                </c:pt>
                <c:pt idx="1135">
                  <c:v>168.25461990029544</c:v>
                </c:pt>
                <c:pt idx="1136">
                  <c:v>168.73286805060309</c:v>
                </c:pt>
                <c:pt idx="1137">
                  <c:v>169.20473256143188</c:v>
                </c:pt>
                <c:pt idx="1138">
                  <c:v>169.67017400150922</c:v>
                </c:pt>
                <c:pt idx="1139">
                  <c:v>170.12915860247941</c:v>
                </c:pt>
                <c:pt idx="1140">
                  <c:v>170.58165817191139</c:v>
                </c:pt>
                <c:pt idx="1141">
                  <c:v>171.0276499984391</c:v>
                </c:pt>
                <c:pt idx="1142">
                  <c:v>171.46711674947926</c:v>
                </c:pt>
                <c:pt idx="1143">
                  <c:v>171.90004636200493</c:v>
                </c:pt>
                <c:pt idx="1144">
                  <c:v>172.32643192683764</c:v>
                </c:pt>
                <c:pt idx="1145">
                  <c:v>172.74627156694373</c:v>
                </c:pt>
                <c:pt idx="1146">
                  <c:v>173.159568310216</c:v>
                </c:pt>
                <c:pt idx="1147">
                  <c:v>173.56632995722055</c:v>
                </c:pt>
                <c:pt idx="1148">
                  <c:v>173.96656894439045</c:v>
                </c:pt>
                <c:pt idx="1149">
                  <c:v>174.36030220314836</c:v>
                </c:pt>
                <c:pt idx="1150">
                  <c:v>174.74755101543343</c:v>
                </c:pt>
                <c:pt idx="1151">
                  <c:v>175.12834086609351</c:v>
                </c:pt>
                <c:pt idx="1152">
                  <c:v>175.50270129261466</c:v>
                </c:pt>
                <c:pt idx="1153">
                  <c:v>175.87066573262786</c:v>
                </c:pt>
                <c:pt idx="1154">
                  <c:v>176.2322713696453</c:v>
                </c:pt>
                <c:pt idx="1155">
                  <c:v>176.58755897744561</c:v>
                </c:pt>
                <c:pt idx="1156">
                  <c:v>176.93386155725668</c:v>
                </c:pt>
                <c:pt idx="1157">
                  <c:v>177.27396130624047</c:v>
                </c:pt>
                <c:pt idx="1158">
                  <c:v>177.60791004231612</c:v>
                </c:pt>
                <c:pt idx="1159">
                  <c:v>177.93576247982801</c:v>
                </c:pt>
                <c:pt idx="1160">
                  <c:v>178.25757607357613</c:v>
                </c:pt>
                <c:pt idx="1161">
                  <c:v>178.57341086391455</c:v>
                </c:pt>
                <c:pt idx="1162">
                  <c:v>178.88332932322291</c:v>
                </c:pt>
                <c:pt idx="1163">
                  <c:v>179.1873962040539</c:v>
                </c:pt>
                <c:pt idx="1164">
                  <c:v>179.48567838923486</c:v>
                </c:pt>
                <c:pt idx="1165">
                  <c:v>179.77824474418128</c:v>
                </c:pt>
                <c:pt idx="1166">
                  <c:v>180.06516597166436</c:v>
                </c:pt>
                <c:pt idx="1167">
                  <c:v>180.34651446925943</c:v>
                </c:pt>
                <c:pt idx="1168">
                  <c:v>180.62236418968138</c:v>
                </c:pt>
                <c:pt idx="1169">
                  <c:v>180.89279050418963</c:v>
                </c:pt>
                <c:pt idx="1170">
                  <c:v>181.15787006923802</c:v>
                </c:pt>
                <c:pt idx="1171">
                  <c:v>181.41768069652505</c:v>
                </c:pt>
                <c:pt idx="1172">
                  <c:v>181.67230122656969</c:v>
                </c:pt>
                <c:pt idx="1173">
                  <c:v>181.92181140594272</c:v>
                </c:pt>
                <c:pt idx="1174">
                  <c:v>182.16629176825421</c:v>
                </c:pt>
                <c:pt idx="1175">
                  <c:v>182.40582351897959</c:v>
                </c:pt>
                <c:pt idx="1176">
                  <c:v>182.64048842420522</c:v>
                </c:pt>
                <c:pt idx="1177">
                  <c:v>182.87036870334276</c:v>
                </c:pt>
                <c:pt idx="1178">
                  <c:v>183.09554692586522</c:v>
                </c:pt>
                <c:pt idx="1179">
                  <c:v>183.31610591208761</c:v>
                </c:pt>
                <c:pt idx="1180">
                  <c:v>183.53212863801585</c:v>
                </c:pt>
                <c:pt idx="1181">
                  <c:v>183.74369814426979</c:v>
                </c:pt>
                <c:pt idx="1182">
                  <c:v>183.95089744907338</c:v>
                </c:pt>
                <c:pt idx="1183">
                  <c:v>184.15380946529643</c:v>
                </c:pt>
                <c:pt idx="1184">
                  <c:v>184.35251692152477</c:v>
                </c:pt>
                <c:pt idx="1185">
                  <c:v>184.54710228712412</c:v>
                </c:pt>
                <c:pt idx="1186">
                  <c:v>184.73764770125044</c:v>
                </c:pt>
                <c:pt idx="1187">
                  <c:v>184.92656751029466</c:v>
                </c:pt>
                <c:pt idx="1188">
                  <c:v>185.1115619146529</c:v>
                </c:pt>
                <c:pt idx="1189">
                  <c:v>185.2927120146669</c:v>
                </c:pt>
                <c:pt idx="1190">
                  <c:v>185.47009836654803</c:v>
                </c:pt>
                <c:pt idx="1191">
                  <c:v>185.64380092811285</c:v>
                </c:pt>
                <c:pt idx="1192">
                  <c:v>185.81389900811178</c:v>
                </c:pt>
                <c:pt idx="1193">
                  <c:v>185.98047121906876</c:v>
                </c:pt>
                <c:pt idx="1194">
                  <c:v>186.14359543354479</c:v>
                </c:pt>
                <c:pt idx="1195">
                  <c:v>186.30334874373028</c:v>
                </c:pt>
                <c:pt idx="1196">
                  <c:v>186.45980742427773</c:v>
                </c:pt>
                <c:pt idx="1197">
                  <c:v>186.61304689827398</c:v>
                </c:pt>
                <c:pt idx="1198">
                  <c:v>186.76314170625432</c:v>
                </c:pt>
                <c:pt idx="1199">
                  <c:v>186.91016547815943</c:v>
                </c:pt>
                <c:pt idx="1200">
                  <c:v>187.05419090813237</c:v>
                </c:pt>
                <c:pt idx="1201">
                  <c:v>187.19528973205485</c:v>
                </c:pt>
                <c:pt idx="1202">
                  <c:v>187.33353270771843</c:v>
                </c:pt>
                <c:pt idx="1203">
                  <c:v>187.46898959752795</c:v>
                </c:pt>
                <c:pt idx="1204">
                  <c:v>187.60172915363742</c:v>
                </c:pt>
                <c:pt idx="1205">
                  <c:v>187.73181910541248</c:v>
                </c:pt>
                <c:pt idx="1206">
                  <c:v>187.85932614912127</c:v>
                </c:pt>
                <c:pt idx="1207">
                  <c:v>187.98431593975317</c:v>
                </c:pt>
                <c:pt idx="1208">
                  <c:v>188.10685308486595</c:v>
                </c:pt>
                <c:pt idx="1209">
                  <c:v>188.22700114036383</c:v>
                </c:pt>
                <c:pt idx="1210">
                  <c:v>188.34482260811239</c:v>
                </c:pt>
                <c:pt idx="1211">
                  <c:v>188.46037893529692</c:v>
                </c:pt>
                <c:pt idx="1212">
                  <c:v>188.57373051542993</c:v>
                </c:pt>
                <c:pt idx="1213">
                  <c:v>188.68493669092268</c:v>
                </c:pt>
                <c:pt idx="1214">
                  <c:v>188.79405575712946</c:v>
                </c:pt>
                <c:pt idx="1215">
                  <c:v>188.90114496778392</c:v>
                </c:pt>
                <c:pt idx="1216">
                  <c:v>189.00626054174199</c:v>
                </c:pt>
                <c:pt idx="1217">
                  <c:v>189.10867034624474</c:v>
                </c:pt>
                <c:pt idx="1218">
                  <c:v>189.20923833055113</c:v>
                </c:pt>
                <c:pt idx="1219">
                  <c:v>189.30801723883681</c:v>
                </c:pt>
                <c:pt idx="1220">
                  <c:v>189.40505882400308</c:v>
                </c:pt>
                <c:pt idx="1221">
                  <c:v>189.50041386018677</c:v>
                </c:pt>
                <c:pt idx="1222">
                  <c:v>189.59413215611553</c:v>
                </c:pt>
                <c:pt idx="1223">
                  <c:v>189.6862625692433</c:v>
                </c:pt>
                <c:pt idx="1224">
                  <c:v>189.77685302060809</c:v>
                </c:pt>
                <c:pt idx="1225">
                  <c:v>189.86595051035539</c:v>
                </c:pt>
                <c:pt idx="1226">
                  <c:v>189.88786316623452</c:v>
                </c:pt>
                <c:pt idx="1227">
                  <c:v>189.909424453828</c:v>
                </c:pt>
                <c:pt idx="1228">
                  <c:v>189.93064556451552</c:v>
                </c:pt>
                <c:pt idx="1229">
                  <c:v>189.9515374687671</c:v>
                </c:pt>
                <c:pt idx="1230">
                  <c:v>189.97211092109481</c:v>
                </c:pt>
                <c:pt idx="1231">
                  <c:v>189.99237646507589</c:v>
                </c:pt>
                <c:pt idx="1232">
                  <c:v>190.01234443843896</c:v>
                </c:pt>
                <c:pt idx="1233">
                  <c:v>190.03202497820442</c:v>
                </c:pt>
                <c:pt idx="1234">
                  <c:v>190.05142802587181</c:v>
                </c:pt>
                <c:pt idx="1235">
                  <c:v>190.07056333264694</c:v>
                </c:pt>
                <c:pt idx="1236">
                  <c:v>190.08944046470202</c:v>
                </c:pt>
                <c:pt idx="1237">
                  <c:v>190.1080688084628</c:v>
                </c:pt>
                <c:pt idx="1238">
                  <c:v>190.12645757591685</c:v>
                </c:pt>
                <c:pt idx="1239">
                  <c:v>190.14461580993793</c:v>
                </c:pt>
                <c:pt idx="1240">
                  <c:v>190.16255238962168</c:v>
                </c:pt>
                <c:pt idx="1241">
                  <c:v>190.18027603562805</c:v>
                </c:pt>
                <c:pt idx="1242">
                  <c:v>190.19779531552678</c:v>
                </c:pt>
                <c:pt idx="1243">
                  <c:v>190.21511864914231</c:v>
                </c:pt>
                <c:pt idx="1244">
                  <c:v>190.23225431389477</c:v>
                </c:pt>
                <c:pt idx="1245">
                  <c:v>190.24921045013434</c:v>
                </c:pt>
                <c:pt idx="1246">
                  <c:v>190.26599506646664</c:v>
                </c:pt>
                <c:pt idx="1247">
                  <c:v>190.28261604506676</c:v>
                </c:pt>
                <c:pt idx="1248">
                  <c:v>190.29917118316209</c:v>
                </c:pt>
                <c:pt idx="1249">
                  <c:v>190.31557364102895</c:v>
                </c:pt>
                <c:pt idx="1250">
                  <c:v>190.33183101730347</c:v>
                </c:pt>
                <c:pt idx="1251">
                  <c:v>190.34795080223657</c:v>
                </c:pt>
                <c:pt idx="1252">
                  <c:v>190.36394038293983</c:v>
                </c:pt>
                <c:pt idx="1253">
                  <c:v>190.37980704861374</c:v>
                </c:pt>
                <c:pt idx="1254">
                  <c:v>190.39555799575731</c:v>
                </c:pt>
                <c:pt idx="1255">
                  <c:v>190.41120033335918</c:v>
                </c:pt>
                <c:pt idx="1256">
                  <c:v>190.42674108806992</c:v>
                </c:pt>
                <c:pt idx="1257">
                  <c:v>190.44218720935606</c:v>
                </c:pt>
                <c:pt idx="1258">
                  <c:v>190.45754557463599</c:v>
                </c:pt>
                <c:pt idx="1259">
                  <c:v>190.47282299439811</c:v>
                </c:pt>
                <c:pt idx="1260">
                  <c:v>190.48802621730232</c:v>
                </c:pt>
                <c:pt idx="1261">
                  <c:v>190.50316193526541</c:v>
                </c:pt>
                <c:pt idx="1262">
                  <c:v>190.5182367885312</c:v>
                </c:pt>
                <c:pt idx="1263">
                  <c:v>190.53325737072689</c:v>
                </c:pt>
                <c:pt idx="1264">
                  <c:v>190.54823023390639</c:v>
                </c:pt>
                <c:pt idx="1265">
                  <c:v>190.56316189358222</c:v>
                </c:pt>
                <c:pt idx="1266">
                  <c:v>190.57805883374712</c:v>
                </c:pt>
                <c:pt idx="1267">
                  <c:v>190.59292751188713</c:v>
                </c:pt>
                <c:pt idx="1268">
                  <c:v>190.6077743639872</c:v>
                </c:pt>
                <c:pt idx="1269">
                  <c:v>190.62260580953148</c:v>
                </c:pt>
                <c:pt idx="1270">
                  <c:v>190.63742825649936</c:v>
                </c:pt>
                <c:pt idx="1271">
                  <c:v>190.65224810635934</c:v>
                </c:pt>
                <c:pt idx="1272">
                  <c:v>190.66707175906214</c:v>
                </c:pt>
                <c:pt idx="1273">
                  <c:v>190.68190561803502</c:v>
                </c:pt>
                <c:pt idx="1274">
                  <c:v>190.69675609517864</c:v>
                </c:pt>
                <c:pt idx="1275">
                  <c:v>190.71162961586876</c:v>
                </c:pt>
                <c:pt idx="1276">
                  <c:v>190.72653262396383</c:v>
                </c:pt>
                <c:pt idx="1277">
                  <c:v>190.74147158682067</c:v>
                </c:pt>
                <c:pt idx="1278">
                  <c:v>190.75645300031968</c:v>
                </c:pt>
                <c:pt idx="1279">
                  <c:v>190.77145404053087</c:v>
                </c:pt>
                <c:pt idx="1280">
                  <c:v>190.78650679331528</c:v>
                </c:pt>
                <c:pt idx="1281">
                  <c:v>190.80161784440824</c:v>
                </c:pt>
                <c:pt idx="1282">
                  <c:v>190.81679382533281</c:v>
                </c:pt>
                <c:pt idx="1283">
                  <c:v>190.832041418486</c:v>
                </c:pt>
                <c:pt idx="1284">
                  <c:v>190.84736736224255</c:v>
                </c:pt>
                <c:pt idx="1285">
                  <c:v>190.86277845607748</c:v>
                </c:pt>
                <c:pt idx="1286">
                  <c:v>190.87828156570876</c:v>
                </c:pt>
                <c:pt idx="1287">
                  <c:v>190.89388362826097</c:v>
                </c:pt>
                <c:pt idx="1288">
                  <c:v>190.90959165745059</c:v>
                </c:pt>
                <c:pt idx="1289">
                  <c:v>190.92541274879432</c:v>
                </c:pt>
                <c:pt idx="1290">
                  <c:v>190.94135408484036</c:v>
                </c:pt>
                <c:pt idx="1291">
                  <c:v>190.95742294042341</c:v>
                </c:pt>
                <c:pt idx="1292">
                  <c:v>190.97362668794372</c:v>
                </c:pt>
                <c:pt idx="1293">
                  <c:v>190.98997280267005</c:v>
                </c:pt>
                <c:pt idx="1294">
                  <c:v>191.00646886806661</c:v>
                </c:pt>
                <c:pt idx="1295">
                  <c:v>191.02312258114347</c:v>
                </c:pt>
                <c:pt idx="1296">
                  <c:v>191.03994175783021</c:v>
                </c:pt>
                <c:pt idx="1297">
                  <c:v>191.05693433837158</c:v>
                </c:pt>
                <c:pt idx="1298">
                  <c:v>191.07410839274442</c:v>
                </c:pt>
                <c:pt idx="1299">
                  <c:v>191.09147212609454</c:v>
                </c:pt>
                <c:pt idx="1300">
                  <c:v>191.10903388419172</c:v>
                </c:pt>
                <c:pt idx="1301">
                  <c:v>191.12680215890123</c:v>
                </c:pt>
                <c:pt idx="1302">
                  <c:v>191.14478559366947</c:v>
                </c:pt>
                <c:pt idx="1303">
                  <c:v>191.16299298902121</c:v>
                </c:pt>
                <c:pt idx="1304">
                  <c:v>191.18143330806578</c:v>
                </c:pt>
                <c:pt idx="1305">
                  <c:v>191.2001156820086</c:v>
                </c:pt>
                <c:pt idx="1306">
                  <c:v>191.21904941566464</c:v>
                </c:pt>
                <c:pt idx="1307">
                  <c:v>191.23891415432598</c:v>
                </c:pt>
                <c:pt idx="1308">
                  <c:v>191.25907353968265</c:v>
                </c:pt>
                <c:pt idx="1309">
                  <c:v>191.27953791139299</c:v>
                </c:pt>
                <c:pt idx="1310">
                  <c:v>191.30031781781651</c:v>
                </c:pt>
                <c:pt idx="1311">
                  <c:v>191.3214240213872</c:v>
                </c:pt>
                <c:pt idx="1312">
                  <c:v>191.34286750394156</c:v>
                </c:pt>
                <c:pt idx="1313">
                  <c:v>191.36465947199275</c:v>
                </c:pt>
                <c:pt idx="1314">
                  <c:v>191.38681136194273</c:v>
                </c:pt>
                <c:pt idx="1315">
                  <c:v>191.47690529506565</c:v>
                </c:pt>
                <c:pt idx="1316">
                  <c:v>191.56853774644259</c:v>
                </c:pt>
                <c:pt idx="1317">
                  <c:v>191.66175784588518</c:v>
                </c:pt>
                <c:pt idx="1318">
                  <c:v>191.75661575926256</c:v>
                </c:pt>
                <c:pt idx="1319">
                  <c:v>191.8531627096184</c:v>
                </c:pt>
                <c:pt idx="1320">
                  <c:v>191.95145099789517</c:v>
                </c:pt>
                <c:pt idx="1321">
                  <c:v>192.05153402321957</c:v>
                </c:pt>
                <c:pt idx="1322">
                  <c:v>192.15346630270039</c:v>
                </c:pt>
                <c:pt idx="1323">
                  <c:v>192.25730349068706</c:v>
                </c:pt>
                <c:pt idx="1324">
                  <c:v>192.36310239743401</c:v>
                </c:pt>
                <c:pt idx="1325">
                  <c:v>192.4709210071133</c:v>
                </c:pt>
                <c:pt idx="1326">
                  <c:v>192.58081849511819</c:v>
                </c:pt>
                <c:pt idx="1327">
                  <c:v>192.6928552445921</c:v>
                </c:pt>
                <c:pt idx="1328">
                  <c:v>192.8070928621201</c:v>
                </c:pt>
                <c:pt idx="1329">
                  <c:v>192.92359419251511</c:v>
                </c:pt>
                <c:pt idx="1330">
                  <c:v>193.04242333262718</c:v>
                </c:pt>
                <c:pt idx="1331">
                  <c:v>193.16364564410247</c:v>
                </c:pt>
                <c:pt idx="1332">
                  <c:v>193.28732776501849</c:v>
                </c:pt>
                <c:pt idx="1333">
                  <c:v>193.41353762031318</c:v>
                </c:pt>
                <c:pt idx="1334">
                  <c:v>193.54234443093088</c:v>
                </c:pt>
                <c:pt idx="1335">
                  <c:v>193.67381872159714</c:v>
                </c:pt>
                <c:pt idx="1336">
                  <c:v>193.80803232713998</c:v>
                </c:pt>
                <c:pt idx="1337">
                  <c:v>193.94505839726639</c:v>
                </c:pt>
                <c:pt idx="1338">
                  <c:v>194.08329109240213</c:v>
                </c:pt>
                <c:pt idx="1339">
                  <c:v>194.22444262502279</c:v>
                </c:pt>
                <c:pt idx="1340">
                  <c:v>194.36858934620264</c:v>
                </c:pt>
                <c:pt idx="1341">
                  <c:v>194.51580892556996</c:v>
                </c:pt>
                <c:pt idx="1342">
                  <c:v>194.66618034814289</c:v>
                </c:pt>
                <c:pt idx="1343">
                  <c:v>194.81978390909856</c:v>
                </c:pt>
                <c:pt idx="1344">
                  <c:v>194.97670120637861</c:v>
                </c:pt>
                <c:pt idx="1345">
                  <c:v>195.13701513102421</c:v>
                </c:pt>
                <c:pt idx="1346">
                  <c:v>195.30080985513595</c:v>
                </c:pt>
                <c:pt idx="1347">
                  <c:v>195.46817081735392</c:v>
                </c:pt>
                <c:pt idx="1348">
                  <c:v>195.63918470575152</c:v>
                </c:pt>
                <c:pt idx="1349">
                  <c:v>195.81393943803383</c:v>
                </c:pt>
                <c:pt idx="1350">
                  <c:v>195.99252413893211</c:v>
                </c:pt>
                <c:pt idx="1351">
                  <c:v>196.17502911469018</c:v>
                </c:pt>
                <c:pt idx="1352">
                  <c:v>196.36154582453128</c:v>
                </c:pt>
                <c:pt idx="1353">
                  <c:v>196.55216684899864</c:v>
                </c:pt>
                <c:pt idx="1354">
                  <c:v>196.74698585506479</c:v>
                </c:pt>
                <c:pt idx="1355">
                  <c:v>196.94609755790469</c:v>
                </c:pt>
                <c:pt idx="1356">
                  <c:v>197.14959767922733</c:v>
                </c:pt>
                <c:pt idx="1357">
                  <c:v>197.35758290206408</c:v>
                </c:pt>
                <c:pt idx="1358">
                  <c:v>197.57015082191643</c:v>
                </c:pt>
                <c:pt idx="1359">
                  <c:v>197.78739989416673</c:v>
                </c:pt>
                <c:pt idx="1360">
                  <c:v>198.00942937765706</c:v>
                </c:pt>
                <c:pt idx="1361">
                  <c:v>198.23633927434614</c:v>
                </c:pt>
                <c:pt idx="1362">
                  <c:v>198.46823026496361</c:v>
                </c:pt>
                <c:pt idx="1363">
                  <c:v>198.70520364057688</c:v>
                </c:pt>
                <c:pt idx="1364">
                  <c:v>198.94736122999555</c:v>
                </c:pt>
                <c:pt idx="1365">
                  <c:v>199.194805322946</c:v>
                </c:pt>
                <c:pt idx="1366">
                  <c:v>199.44763858895314</c:v>
                </c:pt>
                <c:pt idx="1367">
                  <c:v>199.70596399187076</c:v>
                </c:pt>
                <c:pt idx="1368">
                  <c:v>199.97219927847215</c:v>
                </c:pt>
                <c:pt idx="1369">
                  <c:v>200.2441748240096</c:v>
                </c:pt>
                <c:pt idx="1370">
                  <c:v>200.5219938675977</c:v>
                </c:pt>
                <c:pt idx="1371">
                  <c:v>200.80575951222079</c:v>
                </c:pt>
                <c:pt idx="1372">
                  <c:v>201.09557461509803</c:v>
                </c:pt>
                <c:pt idx="1373">
                  <c:v>201.39154167353905</c:v>
                </c:pt>
                <c:pt idx="1374">
                  <c:v>201.69376270629945</c:v>
                </c:pt>
                <c:pt idx="1375">
                  <c:v>202.00233913045938</c:v>
                </c:pt>
                <c:pt idx="1376">
                  <c:v>202.31737163386723</c:v>
                </c:pt>
                <c:pt idx="1377">
                  <c:v>202.63896004318764</c:v>
                </c:pt>
                <c:pt idx="1378">
                  <c:v>202.96720318762624</c:v>
                </c:pt>
                <c:pt idx="1379">
                  <c:v>203.30219875839609</c:v>
                </c:pt>
                <c:pt idx="1380">
                  <c:v>203.64404316402636</c:v>
                </c:pt>
                <c:pt idx="1381">
                  <c:v>203.99283138161152</c:v>
                </c:pt>
                <c:pt idx="1382">
                  <c:v>204.34865680412184</c:v>
                </c:pt>
                <c:pt idx="1383">
                  <c:v>204.71161108391414</c:v>
                </c:pt>
                <c:pt idx="1384">
                  <c:v>205.08178397259528</c:v>
                </c:pt>
                <c:pt idx="1385">
                  <c:v>205.45926315740417</c:v>
                </c:pt>
                <c:pt idx="1386">
                  <c:v>205.84413409429712</c:v>
                </c:pt>
                <c:pt idx="1387">
                  <c:v>206.23647983794677</c:v>
                </c:pt>
                <c:pt idx="1388">
                  <c:v>206.6363808688636</c:v>
                </c:pt>
                <c:pt idx="1389">
                  <c:v>207.04391491788965</c:v>
                </c:pt>
                <c:pt idx="1390">
                  <c:v>207.45915678830795</c:v>
                </c:pt>
                <c:pt idx="1391">
                  <c:v>207.88217817585223</c:v>
                </c:pt>
                <c:pt idx="1392">
                  <c:v>208.31304748690016</c:v>
                </c:pt>
                <c:pt idx="1393">
                  <c:v>208.75182965515984</c:v>
                </c:pt>
                <c:pt idx="1394">
                  <c:v>209.19858595717898</c:v>
                </c:pt>
                <c:pt idx="1395">
                  <c:v>209.6533738270206</c:v>
                </c:pt>
                <c:pt idx="1396">
                  <c:v>210.11624667046343</c:v>
                </c:pt>
                <c:pt idx="1397">
                  <c:v>210.5872536791035</c:v>
                </c:pt>
                <c:pt idx="1398">
                  <c:v>211.06643964475921</c:v>
                </c:pt>
                <c:pt idx="1399">
                  <c:v>211.54929305734868</c:v>
                </c:pt>
                <c:pt idx="1400">
                  <c:v>212.04038574485992</c:v>
                </c:pt>
                <c:pt idx="1401">
                  <c:v>212.53975110817731</c:v>
                </c:pt>
                <c:pt idx="1402">
                  <c:v>213.04741751839603</c:v>
                </c:pt>
                <c:pt idx="1403">
                  <c:v>213.56340813755008</c:v>
                </c:pt>
                <c:pt idx="1404">
                  <c:v>214.08774074203589</c:v>
                </c:pt>
                <c:pt idx="1405">
                  <c:v>214.6204275492149</c:v>
                </c:pt>
                <c:pt idx="1406">
                  <c:v>215.16147504769685</c:v>
                </c:pt>
                <c:pt idx="1407">
                  <c:v>215.71088383180106</c:v>
                </c:pt>
                <c:pt idx="1408">
                  <c:v>216.2686484407028</c:v>
                </c:pt>
                <c:pt idx="1409">
                  <c:v>216.83475720279915</c:v>
                </c:pt>
                <c:pt idx="1410">
                  <c:v>217.40919208580144</c:v>
                </c:pt>
                <c:pt idx="1411">
                  <c:v>217.99192855308542</c:v>
                </c:pt>
                <c:pt idx="1412">
                  <c:v>218.58293542683413</c:v>
                </c:pt>
                <c:pt idx="1413">
                  <c:v>219.18217475849477</c:v>
                </c:pt>
                <c:pt idx="1414">
                  <c:v>219.78960170707717</c:v>
                </c:pt>
                <c:pt idx="1415">
                  <c:v>220.40516442582017</c:v>
                </c:pt>
                <c:pt idx="1416">
                  <c:v>221.02880395774358</c:v>
                </c:pt>
                <c:pt idx="1417">
                  <c:v>221.66045414059178</c:v>
                </c:pt>
                <c:pt idx="1418">
                  <c:v>222.30004152166933</c:v>
                </c:pt>
                <c:pt idx="1419">
                  <c:v>222.94748528305945</c:v>
                </c:pt>
                <c:pt idx="1420">
                  <c:v>223.60269717769893</c:v>
                </c:pt>
                <c:pt idx="1421">
                  <c:v>224.26558147676369</c:v>
                </c:pt>
                <c:pt idx="1422">
                  <c:v>224.93603492880311</c:v>
                </c:pt>
                <c:pt idx="1423">
                  <c:v>225.61394673104729</c:v>
                </c:pt>
                <c:pt idx="1424">
                  <c:v>226.29919851327503</c:v>
                </c:pt>
                <c:pt idx="1425">
                  <c:v>226.99166433461249</c:v>
                </c:pt>
                <c:pt idx="1426">
                  <c:v>227.69121069360676</c:v>
                </c:pt>
                <c:pt idx="1427">
                  <c:v>228.39769655188564</c:v>
                </c:pt>
                <c:pt idx="1428">
                  <c:v>229.11097337168036</c:v>
                </c:pt>
                <c:pt idx="1429">
                  <c:v>229.83321528810924</c:v>
                </c:pt>
                <c:pt idx="1430">
                  <c:v>230.56185563612581</c:v>
                </c:pt>
                <c:pt idx="1431">
                  <c:v>231.29672086914303</c:v>
                </c:pt>
                <c:pt idx="1432">
                  <c:v>232.03763028214274</c:v>
                </c:pt>
                <c:pt idx="1433">
                  <c:v>232.78439612745416</c:v>
                </c:pt>
                <c:pt idx="1434">
                  <c:v>233.53682374529129</c:v>
                </c:pt>
                <c:pt idx="1435">
                  <c:v>234.29471170903176</c:v>
                </c:pt>
                <c:pt idx="1436">
                  <c:v>235.05785198517523</c:v>
                </c:pt>
                <c:pt idx="1437">
                  <c:v>235.8260301078779</c:v>
                </c:pt>
                <c:pt idx="1438">
                  <c:v>236.59902536790011</c:v>
                </c:pt>
                <c:pt idx="1439">
                  <c:v>237.37661101576984</c:v>
                </c:pt>
                <c:pt idx="1440">
                  <c:v>238.15855447890249</c:v>
                </c:pt>
                <c:pt idx="1441">
                  <c:v>238.94461759238135</c:v>
                </c:pt>
                <c:pt idx="1442">
                  <c:v>239.73455684304432</c:v>
                </c:pt>
                <c:pt idx="1443">
                  <c:v>240.52812362647916</c:v>
                </c:pt>
                <c:pt idx="1444">
                  <c:v>241.32506451648189</c:v>
                </c:pt>
                <c:pt idx="1445">
                  <c:v>242.12512154648479</c:v>
                </c:pt>
                <c:pt idx="1446">
                  <c:v>242.92803250241374</c:v>
                </c:pt>
                <c:pt idx="1447">
                  <c:v>243.73353122639094</c:v>
                </c:pt>
                <c:pt idx="1448">
                  <c:v>244.54134793065811</c:v>
                </c:pt>
                <c:pt idx="1449">
                  <c:v>245.35120952104933</c:v>
                </c:pt>
                <c:pt idx="1450">
                  <c:v>246.16283992930801</c:v>
                </c:pt>
                <c:pt idx="1451">
                  <c:v>246.97596045350292</c:v>
                </c:pt>
                <c:pt idx="1452">
                  <c:v>247.790290105764</c:v>
                </c:pt>
                <c:pt idx="1453">
                  <c:v>248.60554596652759</c:v>
                </c:pt>
                <c:pt idx="1454">
                  <c:v>249.42144354445114</c:v>
                </c:pt>
                <c:pt idx="1455">
                  <c:v>250.23769714113197</c:v>
                </c:pt>
                <c:pt idx="1456">
                  <c:v>251.05402021974098</c:v>
                </c:pt>
                <c:pt idx="1457">
                  <c:v>251.87012577666471</c:v>
                </c:pt>
                <c:pt idx="1458">
                  <c:v>252.68572671523094</c:v>
                </c:pt>
                <c:pt idx="1459">
                  <c:v>253.50053622058311</c:v>
                </c:pt>
                <c:pt idx="1460">
                  <c:v>254.31554700880244</c:v>
                </c:pt>
                <c:pt idx="1461">
                  <c:v>255.12935797410594</c:v>
                </c:pt>
                <c:pt idx="1462">
                  <c:v>255.94168427930541</c:v>
                </c:pt>
                <c:pt idx="1463">
                  <c:v>256.75224264981529</c:v>
                </c:pt>
                <c:pt idx="1464">
                  <c:v>257.56075174259104</c:v>
                </c:pt>
                <c:pt idx="1465">
                  <c:v>258.36693251108795</c:v>
                </c:pt>
                <c:pt idx="1466">
                  <c:v>259.17050856531728</c:v>
                </c:pt>
                <c:pt idx="1467">
                  <c:v>259.97120652608845</c:v>
                </c:pt>
                <c:pt idx="1468">
                  <c:v>260.7687563725521</c:v>
                </c:pt>
                <c:pt idx="1469">
                  <c:v>261.56289178217952</c:v>
                </c:pt>
                <c:pt idx="1470">
                  <c:v>262.35335046233905</c:v>
                </c:pt>
                <c:pt idx="1471">
                  <c:v>263.13987447266192</c:v>
                </c:pt>
                <c:pt idx="1472">
                  <c:v>263.92221053742583</c:v>
                </c:pt>
                <c:pt idx="1473">
                  <c:v>264.70011034721989</c:v>
                </c:pt>
                <c:pt idx="1474">
                  <c:v>265.47333084918762</c:v>
                </c:pt>
                <c:pt idx="1475">
                  <c:v>266.24163452520054</c:v>
                </c:pt>
                <c:pt idx="1476">
                  <c:v>267.0047896573422</c:v>
                </c:pt>
                <c:pt idx="1477">
                  <c:v>267.76257058014681</c:v>
                </c:pt>
                <c:pt idx="1478">
                  <c:v>268.51475791906745</c:v>
                </c:pt>
                <c:pt idx="1479">
                  <c:v>269.26113881471287</c:v>
                </c:pt>
                <c:pt idx="1480">
                  <c:v>270.00150713244182</c:v>
                </c:pt>
                <c:pt idx="1481">
                  <c:v>270.73566365693961</c:v>
                </c:pt>
                <c:pt idx="1482">
                  <c:v>271.46341627148178</c:v>
                </c:pt>
                <c:pt idx="1483">
                  <c:v>272.1845801216225</c:v>
                </c:pt>
                <c:pt idx="1484">
                  <c:v>272.89897776311193</c:v>
                </c:pt>
                <c:pt idx="1485">
                  <c:v>273.60643929388795</c:v>
                </c:pt>
                <c:pt idx="1486">
                  <c:v>274.30680247006069</c:v>
                </c:pt>
                <c:pt idx="1487">
                  <c:v>274.9999128058426</c:v>
                </c:pt>
                <c:pt idx="1488">
                  <c:v>275.68562365743912</c:v>
                </c:pt>
                <c:pt idx="1489">
                  <c:v>276.36379629096768</c:v>
                </c:pt>
                <c:pt idx="1490">
                  <c:v>277.03429993452238</c:v>
                </c:pt>
                <c:pt idx="1491">
                  <c:v>277.70191119721585</c:v>
                </c:pt>
                <c:pt idx="1492">
                  <c:v>278.36167551805869</c:v>
                </c:pt>
                <c:pt idx="1493">
                  <c:v>279.01348145592755</c:v>
                </c:pt>
                <c:pt idx="1494">
                  <c:v>279.65722559848552</c:v>
                </c:pt>
                <c:pt idx="1495">
                  <c:v>280.29281254671133</c:v>
                </c:pt>
                <c:pt idx="1496">
                  <c:v>280.92015488498981</c:v>
                </c:pt>
                <c:pt idx="1497">
                  <c:v>281.53917313716437</c:v>
                </c:pt>
                <c:pt idx="1498">
                  <c:v>282.14979570898339</c:v>
                </c:pt>
                <c:pt idx="1499">
                  <c:v>282.75195881739529</c:v>
                </c:pt>
                <c:pt idx="1500">
                  <c:v>283.34560640720025</c:v>
                </c:pt>
                <c:pt idx="1501">
                  <c:v>283.9306900555639</c:v>
                </c:pt>
                <c:pt idx="1502">
                  <c:v>284.50716886495388</c:v>
                </c:pt>
                <c:pt idx="1503">
                  <c:v>285.07500934505094</c:v>
                </c:pt>
                <c:pt idx="1504">
                  <c:v>285.6341852842296</c:v>
                </c:pt>
                <c:pt idx="1505">
                  <c:v>286.18467761120763</c:v>
                </c:pt>
                <c:pt idx="1506">
                  <c:v>286.72647424747464</c:v>
                </c:pt>
                <c:pt idx="1507">
                  <c:v>287.2595699511229</c:v>
                </c:pt>
                <c:pt idx="1508">
                  <c:v>287.7839661527151</c:v>
                </c:pt>
                <c:pt idx="1509">
                  <c:v>288.29967078382577</c:v>
                </c:pt>
                <c:pt idx="1510">
                  <c:v>288.806698098884</c:v>
                </c:pt>
                <c:pt idx="1511">
                  <c:v>289.30506849096855</c:v>
                </c:pt>
                <c:pt idx="1512">
                  <c:v>289.79480830217449</c:v>
                </c:pt>
                <c:pt idx="1513">
                  <c:v>290.275949629195</c:v>
                </c:pt>
                <c:pt idx="1514">
                  <c:v>290.74853012472522</c:v>
                </c:pt>
                <c:pt idx="1515">
                  <c:v>291.21259279530983</c:v>
                </c:pt>
                <c:pt idx="1516">
                  <c:v>291.6681857962331</c:v>
                </c:pt>
                <c:pt idx="1517">
                  <c:v>292.11536222403493</c:v>
                </c:pt>
                <c:pt idx="1518">
                  <c:v>292.55417990722481</c:v>
                </c:pt>
                <c:pt idx="1519">
                  <c:v>292.98470119575313</c:v>
                </c:pt>
                <c:pt idx="1520">
                  <c:v>293.40699274977817</c:v>
                </c:pt>
                <c:pt idx="1521">
                  <c:v>293.81768078313769</c:v>
                </c:pt>
                <c:pt idx="1522">
                  <c:v>294.22031897122048</c:v>
                </c:pt>
                <c:pt idx="1523">
                  <c:v>294.61498707100139</c:v>
                </c:pt>
                <c:pt idx="1524">
                  <c:v>295.00176822051463</c:v>
                </c:pt>
                <c:pt idx="1525">
                  <c:v>295.38074873232745</c:v>
                </c:pt>
                <c:pt idx="1526">
                  <c:v>295.75201788926188</c:v>
                </c:pt>
                <c:pt idx="1527">
                  <c:v>296.1156677427403</c:v>
                </c:pt>
                <c:pt idx="1528">
                  <c:v>296.47179291409986</c:v>
                </c:pt>
                <c:pt idx="1529">
                  <c:v>296.82049039920997</c:v>
                </c:pt>
                <c:pt idx="1530">
                  <c:v>297.16185937669565</c:v>
                </c:pt>
                <c:pt idx="1531">
                  <c:v>297.49600102004285</c:v>
                </c:pt>
                <c:pt idx="1532">
                  <c:v>297.82301831384115</c:v>
                </c:pt>
                <c:pt idx="1533">
                  <c:v>298.1430158743986</c:v>
                </c:pt>
                <c:pt idx="1534">
                  <c:v>298.45609977493848</c:v>
                </c:pt>
                <c:pt idx="1535">
                  <c:v>298.76237737555567</c:v>
                </c:pt>
                <c:pt idx="1536">
                  <c:v>299.06195715810736</c:v>
                </c:pt>
                <c:pt idx="1537">
                  <c:v>299.35494856617186</c:v>
                </c:pt>
                <c:pt idx="1538">
                  <c:v>299.64146185019786</c:v>
                </c:pt>
                <c:pt idx="1539">
                  <c:v>299.92160791794799</c:v>
                </c:pt>
                <c:pt idx="1540">
                  <c:v>300.19549819031374</c:v>
                </c:pt>
                <c:pt idx="1541">
                  <c:v>300.46324446257086</c:v>
                </c:pt>
                <c:pt idx="1542">
                  <c:v>300.72495877110646</c:v>
                </c:pt>
                <c:pt idx="1543">
                  <c:v>300.980753265658</c:v>
                </c:pt>
                <c:pt idx="1544">
                  <c:v>301.23074008707056</c:v>
                </c:pt>
                <c:pt idx="1545">
                  <c:v>301.47503125056363</c:v>
                </c:pt>
                <c:pt idx="1546">
                  <c:v>301.71373853449347</c:v>
                </c:pt>
                <c:pt idx="1547">
                  <c:v>301.94697337457808</c:v>
                </c:pt>
                <c:pt idx="1548">
                  <c:v>302.17484676353638</c:v>
                </c:pt>
                <c:pt idx="1549">
                  <c:v>302.39746915608458</c:v>
                </c:pt>
                <c:pt idx="1550">
                  <c:v>302.61495037922407</c:v>
                </c:pt>
                <c:pt idx="1551">
                  <c:v>302.82739954774235</c:v>
                </c:pt>
                <c:pt idx="1552">
                  <c:v>303.03779447797785</c:v>
                </c:pt>
                <c:pt idx="1553">
                  <c:v>303.24330976745085</c:v>
                </c:pt>
                <c:pt idx="1554">
                  <c:v>303.44405251507374</c:v>
                </c:pt>
                <c:pt idx="1555">
                  <c:v>303.6401288564835</c:v>
                </c:pt>
                <c:pt idx="1556">
                  <c:v>303.83164390139541</c:v>
                </c:pt>
                <c:pt idx="1557">
                  <c:v>304.01870167560878</c:v>
                </c:pt>
                <c:pt idx="1558">
                  <c:v>304.20140506753478</c:v>
                </c:pt>
                <c:pt idx="1559">
                  <c:v>304.37985577912224</c:v>
                </c:pt>
                <c:pt idx="1560">
                  <c:v>304.5541542810497</c:v>
                </c:pt>
                <c:pt idx="1561">
                  <c:v>304.72439977204783</c:v>
                </c:pt>
                <c:pt idx="1562">
                  <c:v>304.89069014221423</c:v>
                </c:pt>
                <c:pt idx="1563">
                  <c:v>305.05312194018529</c:v>
                </c:pt>
                <c:pt idx="1564">
                  <c:v>305.21179034402434</c:v>
                </c:pt>
                <c:pt idx="1565">
                  <c:v>305.36678913568232</c:v>
                </c:pt>
                <c:pt idx="1566">
                  <c:v>305.51821067889398</c:v>
                </c:pt>
                <c:pt idx="1567">
                  <c:v>305.66614590036988</c:v>
                </c:pt>
                <c:pt idx="1568">
                  <c:v>305.81068427413823</c:v>
                </c:pt>
                <c:pt idx="1569">
                  <c:v>305.95191380890452</c:v>
                </c:pt>
                <c:pt idx="1570">
                  <c:v>306.08992103828774</c:v>
                </c:pt>
                <c:pt idx="1571">
                  <c:v>306.22479101379946</c:v>
                </c:pt>
                <c:pt idx="1572">
                  <c:v>306.35660730043048</c:v>
                </c:pt>
                <c:pt idx="1573">
                  <c:v>306.48545197471344</c:v>
                </c:pt>
                <c:pt idx="1574">
                  <c:v>306.61140562513538</c:v>
                </c:pt>
                <c:pt idx="1575">
                  <c:v>306.7345473547702</c:v>
                </c:pt>
                <c:pt idx="1576">
                  <c:v>306.85495478601086</c:v>
                </c:pt>
                <c:pt idx="1577">
                  <c:v>306.97270406728057</c:v>
                </c:pt>
                <c:pt idx="1578">
                  <c:v>307.08786988160557</c:v>
                </c:pt>
                <c:pt idx="1579">
                  <c:v>307.20052545693585</c:v>
                </c:pt>
                <c:pt idx="1580">
                  <c:v>307.31074257810519</c:v>
                </c:pt>
                <c:pt idx="1581">
                  <c:v>307.41859160032448</c:v>
                </c:pt>
                <c:pt idx="1582">
                  <c:v>307.52320532549663</c:v>
                </c:pt>
                <c:pt idx="1583">
                  <c:v>307.62561526731139</c:v>
                </c:pt>
                <c:pt idx="1584">
                  <c:v>307.72588701306006</c:v>
                </c:pt>
                <c:pt idx="1585">
                  <c:v>307.82408479590794</c:v>
                </c:pt>
                <c:pt idx="1586">
                  <c:v>307.92027151499593</c:v>
                </c:pt>
                <c:pt idx="1587">
                  <c:v>308.01450875648101</c:v>
                </c:pt>
                <c:pt idx="1588">
                  <c:v>308.1068568154372</c:v>
                </c:pt>
                <c:pt idx="1589">
                  <c:v>308.19737471854052</c:v>
                </c:pt>
                <c:pt idx="1590">
                  <c:v>308.28612024746843</c:v>
                </c:pt>
                <c:pt idx="1591">
                  <c:v>308.30787767633768</c:v>
                </c:pt>
                <c:pt idx="1592">
                  <c:v>308.32922097437239</c:v>
                </c:pt>
                <c:pt idx="1593">
                  <c:v>308.35016371856898</c:v>
                </c:pt>
                <c:pt idx="1594">
                  <c:v>308.37071919585622</c:v>
                </c:pt>
                <c:pt idx="1595">
                  <c:v>308.3909004098864</c:v>
                </c:pt>
                <c:pt idx="1596">
                  <c:v>308.41072008789808</c:v>
                </c:pt>
                <c:pt idx="1597">
                  <c:v>308.43019068764005</c:v>
                </c:pt>
                <c:pt idx="1598">
                  <c:v>308.44932440434604</c:v>
                </c:pt>
                <c:pt idx="1599">
                  <c:v>308.46813317775064</c:v>
                </c:pt>
                <c:pt idx="1600">
                  <c:v>308.48662869913767</c:v>
                </c:pt>
                <c:pt idx="1601">
                  <c:v>308.50482241841303</c:v>
                </c:pt>
                <c:pt idx="1602">
                  <c:v>308.52272555119407</c:v>
                </c:pt>
                <c:pt idx="1603">
                  <c:v>308.5403490859091</c:v>
                </c:pt>
                <c:pt idx="1604">
                  <c:v>308.55770379090029</c:v>
                </c:pt>
                <c:pt idx="1605">
                  <c:v>308.57480022152475</c:v>
                </c:pt>
                <c:pt idx="1606">
                  <c:v>308.59164872724818</c:v>
                </c:pt>
                <c:pt idx="1607">
                  <c:v>308.60825945872665</c:v>
                </c:pt>
                <c:pt idx="1608">
                  <c:v>308.62464237487251</c:v>
                </c:pt>
                <c:pt idx="1609">
                  <c:v>308.64080724990072</c:v>
                </c:pt>
                <c:pt idx="1610">
                  <c:v>308.65676368035213</c:v>
                </c:pt>
                <c:pt idx="1611">
                  <c:v>308.67252109209153</c:v>
                </c:pt>
                <c:pt idx="1612">
                  <c:v>308.68808874727785</c:v>
                </c:pt>
                <c:pt idx="1613">
                  <c:v>308.70357985267339</c:v>
                </c:pt>
                <c:pt idx="1614">
                  <c:v>308.71889405498001</c:v>
                </c:pt>
                <c:pt idx="1615">
                  <c:v>308.73404024939526</c:v>
                </c:pt>
                <c:pt idx="1616">
                  <c:v>308.74902719099089</c:v>
                </c:pt>
                <c:pt idx="1617">
                  <c:v>308.76386350154252</c:v>
                </c:pt>
                <c:pt idx="1618">
                  <c:v>308.77855767632548</c:v>
                </c:pt>
                <c:pt idx="1619">
                  <c:v>308.7931180908771</c:v>
                </c:pt>
                <c:pt idx="1620">
                  <c:v>308.80755300772483</c:v>
                </c:pt>
                <c:pt idx="1621">
                  <c:v>308.82187058308159</c:v>
                </c:pt>
                <c:pt idx="1622">
                  <c:v>308.83607887350831</c:v>
                </c:pt>
                <c:pt idx="1623">
                  <c:v>308.8501858425451</c:v>
                </c:pt>
                <c:pt idx="1624">
                  <c:v>308.86419936731187</c:v>
                </c:pt>
                <c:pt idx="1625">
                  <c:v>308.87812724508012</c:v>
                </c:pt>
                <c:pt idx="1626">
                  <c:v>308.89197719981678</c:v>
                </c:pt>
                <c:pt idx="1627">
                  <c:v>308.90575688870274</c:v>
                </c:pt>
                <c:pt idx="1628">
                  <c:v>308.91947390862703</c:v>
                </c:pt>
                <c:pt idx="1629">
                  <c:v>308.93313580265902</c:v>
                </c:pt>
                <c:pt idx="1630">
                  <c:v>308.94675006650084</c:v>
                </c:pt>
                <c:pt idx="1631">
                  <c:v>308.9603241549222</c:v>
                </c:pt>
                <c:pt idx="1632">
                  <c:v>308.97386548817946</c:v>
                </c:pt>
                <c:pt idx="1633">
                  <c:v>308.98738145842219</c:v>
                </c:pt>
                <c:pt idx="1634">
                  <c:v>309.00087943608895</c:v>
                </c:pt>
                <c:pt idx="1635">
                  <c:v>309.01436677629511</c:v>
                </c:pt>
                <c:pt idx="1636">
                  <c:v>309.02785082521547</c:v>
                </c:pt>
                <c:pt idx="1637">
                  <c:v>309.04133892646382</c:v>
                </c:pt>
                <c:pt idx="1638">
                  <c:v>309.05483842747259</c:v>
                </c:pt>
                <c:pt idx="1639">
                  <c:v>309.06835668587462</c:v>
                </c:pt>
                <c:pt idx="1640">
                  <c:v>309.08190107589047</c:v>
                </c:pt>
                <c:pt idx="1641">
                  <c:v>309.09547899472324</c:v>
                </c:pt>
                <c:pt idx="1642">
                  <c:v>309.10909786896349</c:v>
                </c:pt>
                <c:pt idx="1643">
                  <c:v>309.12276516100752</c:v>
                </c:pt>
                <c:pt idx="1644">
                  <c:v>309.13645466938357</c:v>
                </c:pt>
                <c:pt idx="1645">
                  <c:v>309.15020324144683</c:v>
                </c:pt>
                <c:pt idx="1646">
                  <c:v>309.16401845276187</c:v>
                </c:pt>
                <c:pt idx="1647">
                  <c:v>309.17790793675829</c:v>
                </c:pt>
                <c:pt idx="1648">
                  <c:v>309.19187939123441</c:v>
                </c:pt>
                <c:pt idx="1649">
                  <c:v>309.20594058488649</c:v>
                </c:pt>
                <c:pt idx="1650">
                  <c:v>309.22009936386547</c:v>
                </c:pt>
                <c:pt idx="1651">
                  <c:v>309.23436365836278</c:v>
                </c:pt>
                <c:pt idx="1652">
                  <c:v>309.24874148922731</c:v>
                </c:pt>
                <c:pt idx="1653">
                  <c:v>309.26324097461486</c:v>
                </c:pt>
                <c:pt idx="1654">
                  <c:v>309.2778703366713</c:v>
                </c:pt>
                <c:pt idx="1655">
                  <c:v>309.29263790825109</c:v>
                </c:pt>
                <c:pt idx="1656">
                  <c:v>309.3075521396716</c:v>
                </c:pt>
                <c:pt idx="1657">
                  <c:v>309.32262160550403</c:v>
                </c:pt>
                <c:pt idx="1658">
                  <c:v>309.33785501140176</c:v>
                </c:pt>
                <c:pt idx="1659">
                  <c:v>309.35326120096607</c:v>
                </c:pt>
                <c:pt idx="1660">
                  <c:v>309.36884916264916</c:v>
                </c:pt>
                <c:pt idx="1661">
                  <c:v>309.3846280366941</c:v>
                </c:pt>
                <c:pt idx="1662">
                  <c:v>309.40060712211147</c:v>
                </c:pt>
                <c:pt idx="1663">
                  <c:v>309.41679588369095</c:v>
                </c:pt>
                <c:pt idx="1664">
                  <c:v>309.43320395904738</c:v>
                </c:pt>
                <c:pt idx="1665">
                  <c:v>309.44984116569856</c:v>
                </c:pt>
                <c:pt idx="1666">
                  <c:v>309.46671750817387</c:v>
                </c:pt>
                <c:pt idx="1667">
                  <c:v>309.48384318515031</c:v>
                </c:pt>
                <c:pt idx="1668">
                  <c:v>309.50122859661315</c:v>
                </c:pt>
                <c:pt idx="1669">
                  <c:v>309.5188843510382</c:v>
                </c:pt>
                <c:pt idx="1670">
                  <c:v>309.5368212725914</c:v>
                </c:pt>
                <c:pt idx="1671">
                  <c:v>309.55505040834169</c:v>
                </c:pt>
                <c:pt idx="1672">
                  <c:v>309.57436525961759</c:v>
                </c:pt>
                <c:pt idx="1673">
                  <c:v>309.59402395424343</c:v>
                </c:pt>
                <c:pt idx="1674">
                  <c:v>309.61403887151101</c:v>
                </c:pt>
                <c:pt idx="1675">
                  <c:v>309.63442265981303</c:v>
                </c:pt>
                <c:pt idx="1676">
                  <c:v>309.65518824376221</c:v>
                </c:pt>
                <c:pt idx="1677">
                  <c:v>309.67634883126414</c:v>
                </c:pt>
                <c:pt idx="1678">
                  <c:v>309.69791792053383</c:v>
                </c:pt>
                <c:pt idx="1679">
                  <c:v>309.7199093070451</c:v>
                </c:pt>
                <c:pt idx="1680">
                  <c:v>309.80962044046765</c:v>
                </c:pt>
                <c:pt idx="1681">
                  <c:v>309.9011310648803</c:v>
                </c:pt>
                <c:pt idx="1682">
                  <c:v>309.99450024517085</c:v>
                </c:pt>
                <c:pt idx="1683">
                  <c:v>310.08978836153125</c:v>
                </c:pt>
                <c:pt idx="1684">
                  <c:v>310.18705713659563</c:v>
                </c:pt>
                <c:pt idx="1685">
                  <c:v>310.28636966207227</c:v>
                </c:pt>
                <c:pt idx="1686">
                  <c:v>310.38779042480587</c:v>
                </c:pt>
                <c:pt idx="1687">
                  <c:v>310.49138533220503</c:v>
                </c:pt>
                <c:pt idx="1688">
                  <c:v>310.59722173696724</c:v>
                </c:pt>
                <c:pt idx="1689">
                  <c:v>310.7053684610288</c:v>
                </c:pt>
                <c:pt idx="1690">
                  <c:v>310.81589581866376</c:v>
                </c:pt>
                <c:pt idx="1691">
                  <c:v>310.92887563865207</c:v>
                </c:pt>
                <c:pt idx="1692">
                  <c:v>311.04438128543524</c:v>
                </c:pt>
                <c:pt idx="1693">
                  <c:v>311.16248767917324</c:v>
                </c:pt>
                <c:pt idx="1694">
                  <c:v>311.28327131461049</c:v>
                </c:pt>
                <c:pt idx="1695">
                  <c:v>311.40681027866066</c:v>
                </c:pt>
                <c:pt idx="1696">
                  <c:v>311.53318426660996</c:v>
                </c:pt>
                <c:pt idx="1697">
                  <c:v>311.66247459684087</c:v>
                </c:pt>
                <c:pt idx="1698">
                  <c:v>311.79476422396795</c:v>
                </c:pt>
                <c:pt idx="1699">
                  <c:v>311.93013775028481</c:v>
                </c:pt>
                <c:pt idx="1700">
                  <c:v>312.06868143540544</c:v>
                </c:pt>
                <c:pt idx="1701">
                  <c:v>312.21048320398626</c:v>
                </c:pt>
                <c:pt idx="1702">
                  <c:v>312.35563265141525</c:v>
                </c:pt>
                <c:pt idx="1703">
                  <c:v>312.50220362360955</c:v>
                </c:pt>
                <c:pt idx="1704">
                  <c:v>312.65225237678857</c:v>
                </c:pt>
                <c:pt idx="1705">
                  <c:v>312.8058725644164</c:v>
                </c:pt>
                <c:pt idx="1706">
                  <c:v>312.96315951333025</c:v>
                </c:pt>
                <c:pt idx="1707">
                  <c:v>313.1242102189608</c:v>
                </c:pt>
                <c:pt idx="1708">
                  <c:v>313.2891233378287</c:v>
                </c:pt>
                <c:pt idx="1709">
                  <c:v>313.45799917718557</c:v>
                </c:pt>
                <c:pt idx="1710">
                  <c:v>313.63093968166669</c:v>
                </c:pt>
                <c:pt idx="1711">
                  <c:v>313.8080484168143</c:v>
                </c:pt>
                <c:pt idx="1712">
                  <c:v>313.98943054933409</c:v>
                </c:pt>
                <c:pt idx="1713">
                  <c:v>314.17519282394619</c:v>
                </c:pt>
                <c:pt idx="1714">
                  <c:v>314.36544353669183</c:v>
                </c:pt>
                <c:pt idx="1715">
                  <c:v>314.56029250455333</c:v>
                </c:pt>
                <c:pt idx="1716">
                  <c:v>314.75985103124742</c:v>
                </c:pt>
                <c:pt idx="1717">
                  <c:v>314.96423186905736</c:v>
                </c:pt>
                <c:pt idx="1718">
                  <c:v>315.17354917655905</c:v>
                </c:pt>
                <c:pt idx="1719">
                  <c:v>315.38791847211263</c:v>
                </c:pt>
                <c:pt idx="1720">
                  <c:v>315.60745658297714</c:v>
                </c:pt>
                <c:pt idx="1721">
                  <c:v>315.83228158992478</c:v>
                </c:pt>
                <c:pt idx="1722">
                  <c:v>316.06251276722122</c:v>
                </c:pt>
                <c:pt idx="1723">
                  <c:v>316.2982705178477</c:v>
                </c:pt>
                <c:pt idx="1724">
                  <c:v>316.53967630384716</c:v>
                </c:pt>
                <c:pt idx="1725">
                  <c:v>316.78685257167933</c:v>
                </c:pt>
                <c:pt idx="1726">
                  <c:v>317.0399226724731</c:v>
                </c:pt>
                <c:pt idx="1727">
                  <c:v>317.29901077707189</c:v>
                </c:pt>
                <c:pt idx="1728">
                  <c:v>317.56424178578237</c:v>
                </c:pt>
                <c:pt idx="1729">
                  <c:v>317.83574123272859</c:v>
                </c:pt>
                <c:pt idx="1730">
                  <c:v>318.11363518474116</c:v>
                </c:pt>
                <c:pt idx="1731">
                  <c:v>318.39805013470067</c:v>
                </c:pt>
                <c:pt idx="1732">
                  <c:v>318.68911288928354</c:v>
                </c:pt>
                <c:pt idx="1733">
                  <c:v>318.98978947751709</c:v>
                </c:pt>
                <c:pt idx="1734">
                  <c:v>319.2974198593763</c:v>
                </c:pt>
                <c:pt idx="1735">
                  <c:v>319.61213096795819</c:v>
                </c:pt>
                <c:pt idx="1736">
                  <c:v>319.93404948638607</c:v>
                </c:pt>
                <c:pt idx="1737">
                  <c:v>320.26330170467014</c:v>
                </c:pt>
                <c:pt idx="1738">
                  <c:v>320.60001337085401</c:v>
                </c:pt>
                <c:pt idx="1739">
                  <c:v>320.94430953649299</c:v>
                </c:pt>
                <c:pt idx="1740">
                  <c:v>321.29631439650842</c:v>
                </c:pt>
                <c:pt idx="1741">
                  <c:v>321.6561511234865</c:v>
                </c:pt>
                <c:pt idx="1742">
                  <c:v>322.02394169651143</c:v>
                </c:pt>
                <c:pt idx="1743">
                  <c:v>322.39980672463599</c:v>
                </c:pt>
                <c:pt idx="1744">
                  <c:v>322.78386526511048</c:v>
                </c:pt>
                <c:pt idx="1745">
                  <c:v>323.17623463651</c:v>
                </c:pt>
                <c:pt idx="1746">
                  <c:v>323.57703022693113</c:v>
                </c:pt>
                <c:pt idx="1747">
                  <c:v>323.98636529743254</c:v>
                </c:pt>
                <c:pt idx="1748">
                  <c:v>324.4043507809244</c:v>
                </c:pt>
                <c:pt idx="1749">
                  <c:v>324.83109507673493</c:v>
                </c:pt>
                <c:pt idx="1750">
                  <c:v>325.26670384110128</c:v>
                </c:pt>
                <c:pt idx="1751">
                  <c:v>325.71127977384998</c:v>
                </c:pt>
                <c:pt idx="1752">
                  <c:v>326.16492240155827</c:v>
                </c:pt>
                <c:pt idx="1753">
                  <c:v>326.62772785751304</c:v>
                </c:pt>
                <c:pt idx="1754">
                  <c:v>327.09978865880458</c:v>
                </c:pt>
                <c:pt idx="1755">
                  <c:v>327.58119348090906</c:v>
                </c:pt>
                <c:pt idx="1756">
                  <c:v>328.07202693014062</c:v>
                </c:pt>
                <c:pt idx="1757">
                  <c:v>328.57236931438473</c:v>
                </c:pt>
                <c:pt idx="1758">
                  <c:v>329.08229641252973</c:v>
                </c:pt>
                <c:pt idx="1759">
                  <c:v>329.60187924304478</c:v>
                </c:pt>
                <c:pt idx="1760">
                  <c:v>330.13118383217613</c:v>
                </c:pt>
                <c:pt idx="1761">
                  <c:v>330.67027098225105</c:v>
                </c:pt>
                <c:pt idx="1762">
                  <c:v>331.2191960405944</c:v>
                </c:pt>
                <c:pt idx="1763">
                  <c:v>331.77800866958466</c:v>
                </c:pt>
                <c:pt idx="1764">
                  <c:v>332.34111407901713</c:v>
                </c:pt>
                <c:pt idx="1765">
                  <c:v>332.91417115128837</c:v>
                </c:pt>
                <c:pt idx="1766">
                  <c:v>333.49721487771018</c:v>
                </c:pt>
                <c:pt idx="1767">
                  <c:v>334.0902737918592</c:v>
                </c:pt>
                <c:pt idx="1768">
                  <c:v>334.69336975135286</c:v>
                </c:pt>
                <c:pt idx="1769">
                  <c:v>335.30651772392503</c:v>
                </c:pt>
                <c:pt idx="1770">
                  <c:v>335.9297255784233</c:v>
                </c:pt>
                <c:pt idx="1771">
                  <c:v>336.56299388136199</c:v>
                </c:pt>
                <c:pt idx="1772">
                  <c:v>337.20631569968486</c:v>
                </c:pt>
                <c:pt idx="1773">
                  <c:v>337.85967641037234</c:v>
                </c:pt>
                <c:pt idx="1774">
                  <c:v>338.52305351756326</c:v>
                </c:pt>
                <c:pt idx="1775">
                  <c:v>339.19641647783158</c:v>
                </c:pt>
                <c:pt idx="1776">
                  <c:v>339.8797265342896</c:v>
                </c:pt>
                <c:pt idx="1777">
                  <c:v>340.57293656016145</c:v>
                </c:pt>
                <c:pt idx="1778">
                  <c:v>341.27599091247743</c:v>
                </c:pt>
                <c:pt idx="1779">
                  <c:v>341.98882529653622</c:v>
                </c:pt>
                <c:pt idx="1780">
                  <c:v>342.71136664176828</c:v>
                </c:pt>
                <c:pt idx="1781">
                  <c:v>343.44353298961147</c:v>
                </c:pt>
                <c:pt idx="1782">
                  <c:v>344.18523339401906</c:v>
                </c:pt>
                <c:pt idx="1783">
                  <c:v>344.9363678351786</c:v>
                </c:pt>
                <c:pt idx="1784">
                  <c:v>345.69682714701156</c:v>
                </c:pt>
                <c:pt idx="1785">
                  <c:v>346.46649295900295</c:v>
                </c:pt>
                <c:pt idx="1786">
                  <c:v>347.24523765288086</c:v>
                </c:pt>
                <c:pt idx="1787">
                  <c:v>348.0329243346344</c:v>
                </c:pt>
                <c:pt idx="1788">
                  <c:v>348.8294068223293</c:v>
                </c:pt>
                <c:pt idx="1789">
                  <c:v>349.63452965015762</c:v>
                </c:pt>
                <c:pt idx="1790">
                  <c:v>350.44812808909882</c:v>
                </c:pt>
                <c:pt idx="1791">
                  <c:v>351.2700281845577</c:v>
                </c:pt>
                <c:pt idx="1792">
                  <c:v>352.10004681127629</c:v>
                </c:pt>
                <c:pt idx="1793">
                  <c:v>352.93799174579868</c:v>
                </c:pt>
                <c:pt idx="1794">
                  <c:v>353.78653999595684</c:v>
                </c:pt>
                <c:pt idx="1795">
                  <c:v>354.64251058157998</c:v>
                </c:pt>
                <c:pt idx="1796">
                  <c:v>355.50568110362525</c:v>
                </c:pt>
                <c:pt idx="1797">
                  <c:v>356.37582060282767</c:v>
                </c:pt>
                <c:pt idx="1798">
                  <c:v>357.25268972963511</c:v>
                </c:pt>
                <c:pt idx="1799">
                  <c:v>358.13604093220857</c:v>
                </c:pt>
                <c:pt idx="1800">
                  <c:v>359.0256186623792</c:v>
                </c:pt>
                <c:pt idx="1801">
                  <c:v>359.92115959937917</c:v>
                </c:pt>
                <c:pt idx="1802">
                  <c:v>360.82239289111357</c:v>
                </c:pt>
                <c:pt idx="1803">
                  <c:v>361.72904041268197</c:v>
                </c:pt>
                <c:pt idx="1804">
                  <c:v>362.64081704179694</c:v>
                </c:pt>
                <c:pt idx="1805">
                  <c:v>363.55743095068675</c:v>
                </c:pt>
                <c:pt idx="1806">
                  <c:v>364.47858391401167</c:v>
                </c:pt>
                <c:pt idx="1807">
                  <c:v>365.4039716322701</c:v>
                </c:pt>
                <c:pt idx="1808">
                  <c:v>366.33328407010606</c:v>
                </c:pt>
                <c:pt idx="1809">
                  <c:v>367.26620580887703</c:v>
                </c:pt>
                <c:pt idx="1810">
                  <c:v>368.20241641278977</c:v>
                </c:pt>
                <c:pt idx="1811">
                  <c:v>369.14159080785544</c:v>
                </c:pt>
                <c:pt idx="1812">
                  <c:v>370.08339967286463</c:v>
                </c:pt>
                <c:pt idx="1813">
                  <c:v>371.02750984153727</c:v>
                </c:pt>
                <c:pt idx="1814">
                  <c:v>371.97358471495573</c:v>
                </c:pt>
                <c:pt idx="1815">
                  <c:v>372.92128468334693</c:v>
                </c:pt>
                <c:pt idx="1816">
                  <c:v>373.8702675562389</c:v>
                </c:pt>
                <c:pt idx="1817">
                  <c:v>374.82018899998207</c:v>
                </c:pt>
                <c:pt idx="1818">
                  <c:v>375.7707029815935</c:v>
                </c:pt>
                <c:pt idx="1819">
                  <c:v>376.72146221785152</c:v>
                </c:pt>
                <c:pt idx="1820">
                  <c:v>377.67211862854612</c:v>
                </c:pt>
                <c:pt idx="1821">
                  <c:v>378.62232379276702</c:v>
                </c:pt>
                <c:pt idx="1822">
                  <c:v>379.57172940709705</c:v>
                </c:pt>
                <c:pt idx="1823">
                  <c:v>380.51998774456627</c:v>
                </c:pt>
                <c:pt idx="1824">
                  <c:v>381.46675211321264</c:v>
                </c:pt>
                <c:pt idx="1825">
                  <c:v>382.41323684747789</c:v>
                </c:pt>
                <c:pt idx="1826">
                  <c:v>383.357736109185</c:v>
                </c:pt>
                <c:pt idx="1827">
                  <c:v>384.29990737440875</c:v>
                </c:pt>
                <c:pt idx="1828">
                  <c:v>385.23941070633322</c:v>
                </c:pt>
                <c:pt idx="1829">
                  <c:v>386.17590919860118</c:v>
                </c:pt>
                <c:pt idx="1830">
                  <c:v>387.10906941208401</c:v>
                </c:pt>
                <c:pt idx="1831">
                  <c:v>388.03856180398179</c:v>
                </c:pt>
                <c:pt idx="1832">
                  <c:v>388.96406114818859</c:v>
                </c:pt>
                <c:pt idx="1833">
                  <c:v>389.88524694588301</c:v>
                </c:pt>
                <c:pt idx="1834">
                  <c:v>390.80180382535116</c:v>
                </c:pt>
                <c:pt idx="1835">
                  <c:v>391.71342193007104</c:v>
                </c:pt>
                <c:pt idx="1836">
                  <c:v>392.61979729414867</c:v>
                </c:pt>
                <c:pt idx="1837">
                  <c:v>393.52063220422281</c:v>
                </c:pt>
                <c:pt idx="1838">
                  <c:v>394.41563554701958</c:v>
                </c:pt>
                <c:pt idx="1839">
                  <c:v>395.3045231417845</c:v>
                </c:pt>
                <c:pt idx="1840">
                  <c:v>396.18701805687118</c:v>
                </c:pt>
                <c:pt idx="1841">
                  <c:v>397.06285090982664</c:v>
                </c:pt>
                <c:pt idx="1842">
                  <c:v>397.93176015037443</c:v>
                </c:pt>
                <c:pt idx="1843">
                  <c:v>398.79349232575782</c:v>
                </c:pt>
                <c:pt idx="1844">
                  <c:v>399.647802327958</c:v>
                </c:pt>
                <c:pt idx="1845">
                  <c:v>400.49445362238663</c:v>
                </c:pt>
                <c:pt idx="1846">
                  <c:v>401.33321845769143</c:v>
                </c:pt>
                <c:pt idx="1847">
                  <c:v>402.16387805640699</c:v>
                </c:pt>
                <c:pt idx="1848">
                  <c:v>402.98622278621968</c:v>
                </c:pt>
                <c:pt idx="1849">
                  <c:v>403.8000523117056</c:v>
                </c:pt>
                <c:pt idx="1850">
                  <c:v>404.60517572645398</c:v>
                </c:pt>
                <c:pt idx="1851">
                  <c:v>405.40141166555134</c:v>
                </c:pt>
                <c:pt idx="1852">
                  <c:v>406.18858839846672</c:v>
                </c:pt>
                <c:pt idx="1853">
                  <c:v>406.96654390245197</c:v>
                </c:pt>
                <c:pt idx="1854">
                  <c:v>407.73512591660767</c:v>
                </c:pt>
                <c:pt idx="1855">
                  <c:v>408.49419197684847</c:v>
                </c:pt>
                <c:pt idx="1856">
                  <c:v>409.24947260799217</c:v>
                </c:pt>
                <c:pt idx="1857">
                  <c:v>409.99504684481548</c:v>
                </c:pt>
                <c:pt idx="1858">
                  <c:v>410.73079591299631</c:v>
                </c:pt>
                <c:pt idx="1859">
                  <c:v>411.45661081977647</c:v>
                </c:pt>
                <c:pt idx="1860">
                  <c:v>412.17239230851197</c:v>
                </c:pt>
                <c:pt idx="1861">
                  <c:v>412.8780507962465</c:v>
                </c:pt>
                <c:pt idx="1862">
                  <c:v>413.57350629483426</c:v>
                </c:pt>
                <c:pt idx="1863">
                  <c:v>414.25868831620369</c:v>
                </c:pt>
                <c:pt idx="1864">
                  <c:v>414.93353576236996</c:v>
                </c:pt>
                <c:pt idx="1865">
                  <c:v>415.59799680085524</c:v>
                </c:pt>
                <c:pt idx="1866">
                  <c:v>416.25202872617035</c:v>
                </c:pt>
                <c:pt idx="1867">
                  <c:v>416.89559780807969</c:v>
                </c:pt>
                <c:pt idx="1868">
                  <c:v>417.52867912736599</c:v>
                </c:pt>
                <c:pt idx="1869">
                  <c:v>418.15125639982705</c:v>
                </c:pt>
                <c:pt idx="1870">
                  <c:v>418.76332178926884</c:v>
                </c:pt>
                <c:pt idx="1871">
                  <c:v>419.36487571026174</c:v>
                </c:pt>
                <c:pt idx="1872">
                  <c:v>419.95592662142883</c:v>
                </c:pt>
                <c:pt idx="1873">
                  <c:v>420.53649081004676</c:v>
                </c:pt>
                <c:pt idx="1874">
                  <c:v>421.10659216874433</c:v>
                </c:pt>
                <c:pt idx="1875">
                  <c:v>421.66626196507883</c:v>
                </c:pt>
                <c:pt idx="1876">
                  <c:v>422.21553860476087</c:v>
                </c:pt>
                <c:pt idx="1877">
                  <c:v>422.75446738929691</c:v>
                </c:pt>
                <c:pt idx="1878">
                  <c:v>423.28310026881189</c:v>
                </c:pt>
                <c:pt idx="1879">
                  <c:v>423.80149559080041</c:v>
                </c:pt>
                <c:pt idx="1880">
                  <c:v>424.30971784552821</c:v>
                </c:pt>
                <c:pt idx="1881">
                  <c:v>424.80783740880923</c:v>
                </c:pt>
                <c:pt idx="1882">
                  <c:v>425.29593028285427</c:v>
                </c:pt>
                <c:pt idx="1883">
                  <c:v>425.77407783586244</c:v>
                </c:pt>
                <c:pt idx="1884">
                  <c:v>426.2423665410098</c:v>
                </c:pt>
                <c:pt idx="1885">
                  <c:v>426.70088771546966</c:v>
                </c:pt>
                <c:pt idx="1886">
                  <c:v>427.14570913945693</c:v>
                </c:pt>
                <c:pt idx="1887">
                  <c:v>427.58100388582614</c:v>
                </c:pt>
                <c:pt idx="1888">
                  <c:v>428.00687783262453</c:v>
                </c:pt>
                <c:pt idx="1889">
                  <c:v>428.42344056414817</c:v>
                </c:pt>
                <c:pt idx="1890">
                  <c:v>428.83080512000652</c:v>
                </c:pt>
                <c:pt idx="1891">
                  <c:v>429.22908774762061</c:v>
                </c:pt>
                <c:pt idx="1892">
                  <c:v>429.61840765858301</c:v>
                </c:pt>
                <c:pt idx="1893">
                  <c:v>429.99888678927505</c:v>
                </c:pt>
                <c:pt idx="1894">
                  <c:v>430.37064956609692</c:v>
                </c:pt>
                <c:pt idx="1895">
                  <c:v>430.73382267566075</c:v>
                </c:pt>
                <c:pt idx="1896">
                  <c:v>431.08853484023706</c:v>
                </c:pt>
                <c:pt idx="1897">
                  <c:v>431.43491659874763</c:v>
                </c:pt>
                <c:pt idx="1898">
                  <c:v>431.77310009353897</c:v>
                </c:pt>
                <c:pt idx="1899">
                  <c:v>432.10321886316683</c:v>
                </c:pt>
                <c:pt idx="1900">
                  <c:v>432.42540764138408</c:v>
                </c:pt>
                <c:pt idx="1901">
                  <c:v>432.73980216249555</c:v>
                </c:pt>
                <c:pt idx="1902">
                  <c:v>433.04653897322083</c:v>
                </c:pt>
                <c:pt idx="1903">
                  <c:v>433.34575525118538</c:v>
                </c:pt>
                <c:pt idx="1904">
                  <c:v>433.63758863013203</c:v>
                </c:pt>
                <c:pt idx="1905">
                  <c:v>433.92217703191523</c:v>
                </c:pt>
                <c:pt idx="1906">
                  <c:v>434.19965850533549</c:v>
                </c:pt>
                <c:pt idx="1907">
                  <c:v>434.47017107183308</c:v>
                </c:pt>
                <c:pt idx="1908">
                  <c:v>434.73385257804796</c:v>
                </c:pt>
                <c:pt idx="1909">
                  <c:v>434.99084055523656</c:v>
                </c:pt>
                <c:pt idx="1910">
                  <c:v>435.24127208551602</c:v>
                </c:pt>
                <c:pt idx="1911">
                  <c:v>435.48528367488149</c:v>
                </c:pt>
                <c:pt idx="1912">
                  <c:v>435.72301113294509</c:v>
                </c:pt>
                <c:pt idx="1913">
                  <c:v>435.95458945930858</c:v>
                </c:pt>
                <c:pt idx="1914">
                  <c:v>436.18015273649007</c:v>
                </c:pt>
                <c:pt idx="1915">
                  <c:v>436.39983402929283</c:v>
                </c:pt>
                <c:pt idx="1916">
                  <c:v>436.61376529050852</c:v>
                </c:pt>
                <c:pt idx="1917">
                  <c:v>436.8253324706277</c:v>
                </c:pt>
                <c:pt idx="1918">
                  <c:v>437.03133397895442</c:v>
                </c:pt>
                <c:pt idx="1919">
                  <c:v>437.23189874664831</c:v>
                </c:pt>
                <c:pt idx="1920">
                  <c:v>437.42715431632291</c:v>
                </c:pt>
                <c:pt idx="1921">
                  <c:v>437.61722677411456</c:v>
                </c:pt>
                <c:pt idx="1922">
                  <c:v>437.80224068731798</c:v>
                </c:pt>
                <c:pt idx="1923">
                  <c:v>437.98231904742642</c:v>
                </c:pt>
                <c:pt idx="1924">
                  <c:v>438.15758321840514</c:v>
                </c:pt>
                <c:pt idx="1925">
                  <c:v>438.32815289003247</c:v>
                </c:pt>
                <c:pt idx="1926">
                  <c:v>438.49414603613553</c:v>
                </c:pt>
                <c:pt idx="1927">
                  <c:v>438.65567887754321</c:v>
                </c:pt>
                <c:pt idx="1928">
                  <c:v>438.81286584958036</c:v>
                </c:pt>
                <c:pt idx="1929">
                  <c:v>438.96581957392834</c:v>
                </c:pt>
                <c:pt idx="1930">
                  <c:v>439.11465083467527</c:v>
                </c:pt>
                <c:pt idx="1931">
                  <c:v>439.25946855837469</c:v>
                </c:pt>
                <c:pt idx="1932">
                  <c:v>439.40037979794391</c:v>
                </c:pt>
                <c:pt idx="1933">
                  <c:v>439.53748972022089</c:v>
                </c:pt>
                <c:pt idx="1934">
                  <c:v>439.67090159701428</c:v>
                </c:pt>
                <c:pt idx="1935">
                  <c:v>439.80071679946991</c:v>
                </c:pt>
                <c:pt idx="1936">
                  <c:v>439.92703479559117</c:v>
                </c:pt>
                <c:pt idx="1937">
                  <c:v>440.04995315074939</c:v>
                </c:pt>
                <c:pt idx="1938">
                  <c:v>440.16956753101732</c:v>
                </c:pt>
                <c:pt idx="1939">
                  <c:v>440.28597170917465</c:v>
                </c:pt>
                <c:pt idx="1940">
                  <c:v>440.39925757322987</c:v>
                </c:pt>
                <c:pt idx="1941">
                  <c:v>440.50951513730661</c:v>
                </c:pt>
                <c:pt idx="1942">
                  <c:v>440.61683255475162</c:v>
                </c:pt>
                <c:pt idx="1943">
                  <c:v>440.72129613332288</c:v>
                </c:pt>
                <c:pt idx="1944">
                  <c:v>440.82299035231995</c:v>
                </c:pt>
                <c:pt idx="1945">
                  <c:v>440.92199788152442</c:v>
                </c:pt>
                <c:pt idx="1946">
                  <c:v>441.01839960182423</c:v>
                </c:pt>
                <c:pt idx="1947">
                  <c:v>441.11124981197031</c:v>
                </c:pt>
                <c:pt idx="1948">
                  <c:v>441.20168246941978</c:v>
                </c:pt>
                <c:pt idx="1949">
                  <c:v>441.28977251672671</c:v>
                </c:pt>
                <c:pt idx="1950">
                  <c:v>441.37559321582472</c:v>
                </c:pt>
                <c:pt idx="1951">
                  <c:v>441.45921617575328</c:v>
                </c:pt>
                <c:pt idx="1952">
                  <c:v>441.54071138136129</c:v>
                </c:pt>
                <c:pt idx="1953">
                  <c:v>441.62014722289609</c:v>
                </c:pt>
                <c:pt idx="1954">
                  <c:v>441.69759052639051</c:v>
                </c:pt>
                <c:pt idx="1955">
                  <c:v>441.77310658476222</c:v>
                </c:pt>
                <c:pt idx="1956">
                  <c:v>441.79151973595913</c:v>
                </c:pt>
                <c:pt idx="1957">
                  <c:v>441.80948448669267</c:v>
                </c:pt>
                <c:pt idx="1958">
                  <c:v>441.82701602873504</c:v>
                </c:pt>
                <c:pt idx="1959">
                  <c:v>441.84412920262747</c:v>
                </c:pt>
                <c:pt idx="1960">
                  <c:v>441.8608385062189</c:v>
                </c:pt>
                <c:pt idx="1961">
                  <c:v>441.87715810326915</c:v>
                </c:pt>
                <c:pt idx="1962">
                  <c:v>441.89310183210318</c:v>
                </c:pt>
                <c:pt idx="1963">
                  <c:v>441.9086832143044</c:v>
                </c:pt>
                <c:pt idx="1964">
                  <c:v>441.92391546343686</c:v>
                </c:pt>
                <c:pt idx="1965">
                  <c:v>441.93881149378552</c:v>
                </c:pt>
                <c:pt idx="1966">
                  <c:v>441.95338392910588</c:v>
                </c:pt>
                <c:pt idx="1967">
                  <c:v>441.96764511137371</c:v>
                </c:pt>
                <c:pt idx="1968">
                  <c:v>441.98160710952789</c:v>
                </c:pt>
                <c:pt idx="1969">
                  <c:v>441.99528172819896</c:v>
                </c:pt>
                <c:pt idx="1970">
                  <c:v>442.00868051641714</c:v>
                </c:pt>
                <c:pt idx="1971">
                  <c:v>442.02181477629398</c:v>
                </c:pt>
                <c:pt idx="1972">
                  <c:v>442.03469557167296</c:v>
                </c:pt>
                <c:pt idx="1973">
                  <c:v>442.04733373674458</c:v>
                </c:pt>
                <c:pt idx="1974">
                  <c:v>442.05973988462171</c:v>
                </c:pt>
                <c:pt idx="1975">
                  <c:v>442.07192441587256</c:v>
                </c:pt>
                <c:pt idx="1976">
                  <c:v>442.08389752700828</c:v>
                </c:pt>
                <c:pt idx="1977">
                  <c:v>442.09566921892269</c:v>
                </c:pt>
                <c:pt idx="1978">
                  <c:v>442.10735964822527</c:v>
                </c:pt>
                <c:pt idx="1979">
                  <c:v>442.11886250750047</c:v>
                </c:pt>
                <c:pt idx="1980">
                  <c:v>442.13018735946116</c:v>
                </c:pt>
                <c:pt idx="1981">
                  <c:v>442.14134359965925</c:v>
                </c:pt>
                <c:pt idx="1982">
                  <c:v>442.15234046470079</c:v>
                </c:pt>
                <c:pt idx="1983">
                  <c:v>442.16318704040924</c:v>
                </c:pt>
                <c:pt idx="1984">
                  <c:v>442.1738922699376</c:v>
                </c:pt>
                <c:pt idx="1985">
                  <c:v>442.18446496182952</c:v>
                </c:pt>
                <c:pt idx="1986">
                  <c:v>442.19491379803128</c:v>
                </c:pt>
                <c:pt idx="1987">
                  <c:v>442.20524734185551</c:v>
                </c:pt>
                <c:pt idx="1988">
                  <c:v>442.21547404589847</c:v>
                </c:pt>
                <c:pt idx="1989">
                  <c:v>442.22560225991282</c:v>
                </c:pt>
                <c:pt idx="1990">
                  <c:v>442.23564023863793</c:v>
                </c:pt>
                <c:pt idx="1991">
                  <c:v>442.24559614959026</c:v>
                </c:pt>
                <c:pt idx="1992">
                  <c:v>442.25547808081592</c:v>
                </c:pt>
                <c:pt idx="1993">
                  <c:v>442.26529404860889</c:v>
                </c:pt>
                <c:pt idx="1994">
                  <c:v>442.27505200519693</c:v>
                </c:pt>
                <c:pt idx="1995">
                  <c:v>442.2847598463988</c:v>
                </c:pt>
                <c:pt idx="1996">
                  <c:v>442.29442541925567</c:v>
                </c:pt>
                <c:pt idx="1997">
                  <c:v>442.30405652964015</c:v>
                </c:pt>
                <c:pt idx="1998">
                  <c:v>442.31366094984634</c:v>
                </c:pt>
                <c:pt idx="1999">
                  <c:v>442.32324642616379</c:v>
                </c:pt>
                <c:pt idx="2000">
                  <c:v>442.33282068643996</c:v>
                </c:pt>
                <c:pt idx="2001">
                  <c:v>442.34239144763364</c:v>
                </c:pt>
                <c:pt idx="2002">
                  <c:v>442.35196642336348</c:v>
                </c:pt>
                <c:pt idx="2003">
                  <c:v>442.36155333145553</c:v>
                </c:pt>
                <c:pt idx="2004">
                  <c:v>442.37115990149266</c:v>
                </c:pt>
                <c:pt idx="2005">
                  <c:v>442.3807938823702</c:v>
                </c:pt>
                <c:pt idx="2006">
                  <c:v>442.39046304986095</c:v>
                </c:pt>
                <c:pt idx="2007">
                  <c:v>442.40017521419344</c:v>
                </c:pt>
                <c:pt idx="2008">
                  <c:v>442.40993822764682</c:v>
                </c:pt>
                <c:pt idx="2009">
                  <c:v>442.41972455154507</c:v>
                </c:pt>
                <c:pt idx="2010">
                  <c:v>442.42957293550353</c:v>
                </c:pt>
                <c:pt idx="2011">
                  <c:v>442.4394913649146</c:v>
                </c:pt>
                <c:pt idx="2012">
                  <c:v>442.4494878933429</c:v>
                </c:pt>
                <c:pt idx="2013">
                  <c:v>442.45957065023379</c:v>
                </c:pt>
                <c:pt idx="2014">
                  <c:v>442.46974784865637</c:v>
                </c:pt>
                <c:pt idx="2015">
                  <c:v>442.48002779308348</c:v>
                </c:pt>
                <c:pt idx="2016">
                  <c:v>442.49041888721126</c:v>
                </c:pt>
                <c:pt idx="2017">
                  <c:v>442.5009296418213</c:v>
                </c:pt>
                <c:pt idx="2018">
                  <c:v>442.5115686826872</c:v>
                </c:pt>
                <c:pt idx="2019">
                  <c:v>442.52234475852777</c:v>
                </c:pt>
                <c:pt idx="2020">
                  <c:v>442.53326674900882</c:v>
                </c:pt>
                <c:pt idx="2021">
                  <c:v>442.54434367279504</c:v>
                </c:pt>
                <c:pt idx="2022">
                  <c:v>442.55558469565324</c:v>
                </c:pt>
                <c:pt idx="2023">
                  <c:v>442.5669991386082</c:v>
                </c:pt>
                <c:pt idx="2024">
                  <c:v>442.57859648615147</c:v>
                </c:pt>
                <c:pt idx="2025">
                  <c:v>442.59038639450409</c:v>
                </c:pt>
                <c:pt idx="2026">
                  <c:v>442.60237869993267</c:v>
                </c:pt>
                <c:pt idx="2027">
                  <c:v>442.6145834271187</c:v>
                </c:pt>
                <c:pt idx="2028">
                  <c:v>442.62701079758062</c:v>
                </c:pt>
                <c:pt idx="2029">
                  <c:v>442.63967123814689</c:v>
                </c:pt>
                <c:pt idx="2030">
                  <c:v>442.65257538947901</c:v>
                </c:pt>
                <c:pt idx="2031">
                  <c:v>442.66573411464213</c:v>
                </c:pt>
                <c:pt idx="2032">
                  <c:v>442.67915850772073</c:v>
                </c:pt>
                <c:pt idx="2033">
                  <c:v>442.69285990247607</c:v>
                </c:pt>
                <c:pt idx="2034">
                  <c:v>442.7068498810421</c:v>
                </c:pt>
                <c:pt idx="2035">
                  <c:v>442.72114028265514</c:v>
                </c:pt>
                <c:pt idx="2036">
                  <c:v>442.73574321241307</c:v>
                </c:pt>
                <c:pt idx="2037">
                  <c:v>442.75067105005803</c:v>
                </c:pt>
                <c:pt idx="2038">
                  <c:v>442.76643769040277</c:v>
                </c:pt>
                <c:pt idx="2039">
                  <c:v>442.78257372592248</c:v>
                </c:pt>
                <c:pt idx="2040">
                  <c:v>442.79909285456631</c:v>
                </c:pt>
                <c:pt idx="2041">
                  <c:v>442.81600909660813</c:v>
                </c:pt>
                <c:pt idx="2042">
                  <c:v>442.83333680340462</c:v>
                </c:pt>
                <c:pt idx="2043">
                  <c:v>442.85109066611386</c:v>
                </c:pt>
                <c:pt idx="2044">
                  <c:v>442.86928572436244</c:v>
                </c:pt>
                <c:pt idx="2045">
                  <c:v>442.88793737484906</c:v>
                </c:pt>
                <c:pt idx="2046">
                  <c:v>442.96443339493385</c:v>
                </c:pt>
                <c:pt idx="2047">
                  <c:v>443.04287566560834</c:v>
                </c:pt>
                <c:pt idx="2048">
                  <c:v>443.12333015022512</c:v>
                </c:pt>
                <c:pt idx="2049">
                  <c:v>443.20586437849067</c:v>
                </c:pt>
                <c:pt idx="2050">
                  <c:v>443.29054747950909</c:v>
                </c:pt>
                <c:pt idx="2051">
                  <c:v>443.3774502142453</c:v>
                </c:pt>
                <c:pt idx="2052">
                  <c:v>443.46664500733488</c:v>
                </c:pt>
                <c:pt idx="2053">
                  <c:v>443.5582059781575</c:v>
                </c:pt>
                <c:pt idx="2054">
                  <c:v>443.65220897109435</c:v>
                </c:pt>
                <c:pt idx="2055">
                  <c:v>443.74873158487674</c:v>
                </c:pt>
                <c:pt idx="2056">
                  <c:v>443.84785320093795</c:v>
                </c:pt>
                <c:pt idx="2057">
                  <c:v>443.94965501066923</c:v>
                </c:pt>
                <c:pt idx="2058">
                  <c:v>444.05422004147636</c:v>
                </c:pt>
                <c:pt idx="2059">
                  <c:v>444.1616331815373</c:v>
                </c:pt>
                <c:pt idx="2060">
                  <c:v>444.27198120314461</c:v>
                </c:pt>
                <c:pt idx="2061">
                  <c:v>444.38535278452122</c:v>
                </c:pt>
                <c:pt idx="2062">
                  <c:v>444.50183852998839</c:v>
                </c:pt>
                <c:pt idx="2063">
                  <c:v>444.62153098836615</c:v>
                </c:pt>
                <c:pt idx="2064">
                  <c:v>444.74452466947338</c:v>
                </c:pt>
                <c:pt idx="2065">
                  <c:v>444.87091605859945</c:v>
                </c:pt>
                <c:pt idx="2066">
                  <c:v>445.00080362881056</c:v>
                </c:pt>
                <c:pt idx="2067">
                  <c:v>445.1342878509497</c:v>
                </c:pt>
                <c:pt idx="2068">
                  <c:v>445.27147120118519</c:v>
                </c:pt>
                <c:pt idx="2069">
                  <c:v>445.41021794529223</c:v>
                </c:pt>
                <c:pt idx="2070">
                  <c:v>445.55281260002783</c:v>
                </c:pt>
                <c:pt idx="2071">
                  <c:v>445.69936250982505</c:v>
                </c:pt>
                <c:pt idx="2072">
                  <c:v>445.84997702990154</c:v>
                </c:pt>
                <c:pt idx="2073">
                  <c:v>446.00476752117453</c:v>
                </c:pt>
                <c:pt idx="2074">
                  <c:v>446.16384734188682</c:v>
                </c:pt>
                <c:pt idx="2075">
                  <c:v>446.32733183577801</c:v>
                </c:pt>
                <c:pt idx="2076">
                  <c:v>446.49533831663371</c:v>
                </c:pt>
                <c:pt idx="2077">
                  <c:v>446.66798604905023</c:v>
                </c:pt>
                <c:pt idx="2078">
                  <c:v>446.84539622523772</c:v>
                </c:pt>
                <c:pt idx="2079">
                  <c:v>447.02769193770001</c:v>
                </c:pt>
                <c:pt idx="2080">
                  <c:v>447.21499814761188</c:v>
                </c:pt>
                <c:pt idx="2081">
                  <c:v>447.40744164873144</c:v>
                </c:pt>
                <c:pt idx="2082">
                  <c:v>447.60515102667176</c:v>
                </c:pt>
                <c:pt idx="2083">
                  <c:v>447.80825661336399</c:v>
                </c:pt>
                <c:pt idx="2084">
                  <c:v>448.01689043654562</c:v>
                </c:pt>
                <c:pt idx="2085">
                  <c:v>448.23118616411023</c:v>
                </c:pt>
                <c:pt idx="2086">
                  <c:v>448.45127904315314</c:v>
                </c:pt>
                <c:pt idx="2087">
                  <c:v>448.67730583355439</c:v>
                </c:pt>
                <c:pt idx="2088">
                  <c:v>448.90940473595043</c:v>
                </c:pt>
                <c:pt idx="2089">
                  <c:v>449.14771531393592</c:v>
                </c:pt>
                <c:pt idx="2090">
                  <c:v>449.39237841036243</c:v>
                </c:pt>
                <c:pt idx="2091">
                  <c:v>449.64353605758646</c:v>
                </c:pt>
                <c:pt idx="2092">
                  <c:v>449.90133138154704</c:v>
                </c:pt>
                <c:pt idx="2093">
                  <c:v>450.16590849954491</c:v>
                </c:pt>
                <c:pt idx="2094">
                  <c:v>450.43741241161138</c:v>
                </c:pt>
                <c:pt idx="2095">
                  <c:v>450.71598888536687</c:v>
                </c:pt>
                <c:pt idx="2096">
                  <c:v>451.00178433427811</c:v>
                </c:pt>
                <c:pt idx="2097">
                  <c:v>451.2949456892307</c:v>
                </c:pt>
                <c:pt idx="2098">
                  <c:v>451.59562026334874</c:v>
                </c:pt>
                <c:pt idx="2099">
                  <c:v>451.907190674736</c:v>
                </c:pt>
                <c:pt idx="2100">
                  <c:v>452.22663029145093</c:v>
                </c:pt>
                <c:pt idx="2101">
                  <c:v>452.55408660203295</c:v>
                </c:pt>
                <c:pt idx="2102">
                  <c:v>452.88970679843908</c:v>
                </c:pt>
                <c:pt idx="2103">
                  <c:v>453.2336376037876</c:v>
                </c:pt>
                <c:pt idx="2104">
                  <c:v>453.58602509327676</c:v>
                </c:pt>
                <c:pt idx="2105">
                  <c:v>453.94701450833804</c:v>
                </c:pt>
                <c:pt idx="2106">
                  <c:v>454.31675006410626</c:v>
                </c:pt>
                <c:pt idx="2107">
                  <c:v>454.69537475029546</c:v>
                </c:pt>
                <c:pt idx="2108">
                  <c:v>455.0830301256002</c:v>
                </c:pt>
                <c:pt idx="2109">
                  <c:v>455.47985610576677</c:v>
                </c:pt>
                <c:pt idx="2110">
                  <c:v>455.88599074549956</c:v>
                </c:pt>
                <c:pt idx="2111">
                  <c:v>456.30157001438789</c:v>
                </c:pt>
                <c:pt idx="2112">
                  <c:v>456.7267275670655</c:v>
                </c:pt>
                <c:pt idx="2113">
                  <c:v>457.16159450785176</c:v>
                </c:pt>
                <c:pt idx="2114">
                  <c:v>457.60629915012464</c:v>
                </c:pt>
                <c:pt idx="2115">
                  <c:v>458.06096677073242</c:v>
                </c:pt>
                <c:pt idx="2116">
                  <c:v>458.52571935974561</c:v>
                </c:pt>
                <c:pt idx="2117">
                  <c:v>459.00067536590922</c:v>
                </c:pt>
                <c:pt idx="2118">
                  <c:v>459.48594943815613</c:v>
                </c:pt>
                <c:pt idx="2119">
                  <c:v>459.98165216358188</c:v>
                </c:pt>
                <c:pt idx="2120">
                  <c:v>460.48788980231024</c:v>
                </c:pt>
                <c:pt idx="2121">
                  <c:v>461.00476401970303</c:v>
                </c:pt>
                <c:pt idx="2122">
                  <c:v>461.53237161638947</c:v>
                </c:pt>
                <c:pt idx="2123">
                  <c:v>462.07080425661911</c:v>
                </c:pt>
                <c:pt idx="2124">
                  <c:v>462.62014819548227</c:v>
                </c:pt>
                <c:pt idx="2125">
                  <c:v>463.18048400553823</c:v>
                </c:pt>
                <c:pt idx="2126">
                  <c:v>463.75188630345122</c:v>
                </c:pt>
                <c:pt idx="2127">
                  <c:v>464.33442347722155</c:v>
                </c:pt>
                <c:pt idx="2128">
                  <c:v>464.92815741465847</c:v>
                </c:pt>
                <c:pt idx="2129">
                  <c:v>465.53314323373263</c:v>
                </c:pt>
                <c:pt idx="2130">
                  <c:v>466.14291332549482</c:v>
                </c:pt>
                <c:pt idx="2131">
                  <c:v>466.76400438207531</c:v>
                </c:pt>
                <c:pt idx="2132">
                  <c:v>467.39645407310553</c:v>
                </c:pt>
                <c:pt idx="2133">
                  <c:v>468.04029239774314</c:v>
                </c:pt>
                <c:pt idx="2134">
                  <c:v>468.69554143153567</c:v>
                </c:pt>
                <c:pt idx="2135">
                  <c:v>469.362215079002</c:v>
                </c:pt>
                <c:pt idx="2136">
                  <c:v>470.04031883270358</c:v>
                </c:pt>
                <c:pt idx="2137">
                  <c:v>470.72984953955745</c:v>
                </c:pt>
                <c:pt idx="2138">
                  <c:v>471.43079517516253</c:v>
                </c:pt>
                <c:pt idx="2139">
                  <c:v>472.14313462691916</c:v>
                </c:pt>
                <c:pt idx="2140">
                  <c:v>472.86683748671868</c:v>
                </c:pt>
                <c:pt idx="2141">
                  <c:v>473.60186385397481</c:v>
                </c:pt>
                <c:pt idx="2142">
                  <c:v>474.34816414976916</c:v>
                </c:pt>
                <c:pt idx="2143">
                  <c:v>475.10567894288806</c:v>
                </c:pt>
                <c:pt idx="2144">
                  <c:v>475.87433878849907</c:v>
                </c:pt>
                <c:pt idx="2145">
                  <c:v>476.65406408020795</c:v>
                </c:pt>
                <c:pt idx="2146">
                  <c:v>477.44476491624818</c:v>
                </c:pt>
                <c:pt idx="2147">
                  <c:v>478.24634098049279</c:v>
                </c:pt>
                <c:pt idx="2148">
                  <c:v>479.05868143899255</c:v>
                </c:pt>
                <c:pt idx="2149">
                  <c:v>479.88166485269988</c:v>
                </c:pt>
                <c:pt idx="2150">
                  <c:v>480.7151591070234</c:v>
                </c:pt>
                <c:pt idx="2151">
                  <c:v>481.55902135882172</c:v>
                </c:pt>
                <c:pt idx="2152">
                  <c:v>482.41309800139987</c:v>
                </c:pt>
                <c:pt idx="2153">
                  <c:v>483.27722464805919</c:v>
                </c:pt>
                <c:pt idx="2154">
                  <c:v>484.15122613468679</c:v>
                </c:pt>
                <c:pt idx="2155">
                  <c:v>485.0349165418379</c:v>
                </c:pt>
                <c:pt idx="2156">
                  <c:v>485.92809923672201</c:v>
                </c:pt>
                <c:pt idx="2157">
                  <c:v>486.83056693544904</c:v>
                </c:pt>
                <c:pt idx="2158">
                  <c:v>487.74210178583741</c:v>
                </c:pt>
                <c:pt idx="2159">
                  <c:v>488.66247547103313</c:v>
                </c:pt>
                <c:pt idx="2160">
                  <c:v>489.59478105473073</c:v>
                </c:pt>
                <c:pt idx="2161">
                  <c:v>490.53532928654226</c:v>
                </c:pt>
                <c:pt idx="2162">
                  <c:v>491.48385726514005</c:v>
                </c:pt>
                <c:pt idx="2163">
                  <c:v>492.44009233783225</c:v>
                </c:pt>
                <c:pt idx="2164">
                  <c:v>493.40375231861435</c:v>
                </c:pt>
                <c:pt idx="2165">
                  <c:v>494.37454572719156</c:v>
                </c:pt>
                <c:pt idx="2166">
                  <c:v>495.35217204875693</c:v>
                </c:pt>
                <c:pt idx="2167">
                  <c:v>496.33632201424672</c:v>
                </c:pt>
                <c:pt idx="2168">
                  <c:v>497.32667790071457</c:v>
                </c:pt>
                <c:pt idx="2169">
                  <c:v>498.32291385140377</c:v>
                </c:pt>
                <c:pt idx="2170">
                  <c:v>499.32469621503111</c:v>
                </c:pt>
                <c:pt idx="2171">
                  <c:v>500.33168390372322</c:v>
                </c:pt>
                <c:pt idx="2172">
                  <c:v>501.34352876897844</c:v>
                </c:pt>
                <c:pt idx="2173">
                  <c:v>502.35987599496355</c:v>
                </c:pt>
                <c:pt idx="2174">
                  <c:v>503.38036450839348</c:v>
                </c:pt>
                <c:pt idx="2175">
                  <c:v>504.40462740416979</c:v>
                </c:pt>
                <c:pt idx="2176">
                  <c:v>505.43229238590482</c:v>
                </c:pt>
                <c:pt idx="2177">
                  <c:v>506.46298222038962</c:v>
                </c:pt>
                <c:pt idx="2178">
                  <c:v>507.49631520501754</c:v>
                </c:pt>
                <c:pt idx="2179">
                  <c:v>508.53190564711633</c:v>
                </c:pt>
                <c:pt idx="2180">
                  <c:v>509.56936435409625</c:v>
                </c:pt>
                <c:pt idx="2181">
                  <c:v>510.6082991332762</c:v>
                </c:pt>
                <c:pt idx="2182">
                  <c:v>511.64831530020848</c:v>
                </c:pt>
                <c:pt idx="2183">
                  <c:v>512.68901619428459</c:v>
                </c:pt>
                <c:pt idx="2184">
                  <c:v>513.73000370037323</c:v>
                </c:pt>
                <c:pt idx="2185">
                  <c:v>514.77087877521421</c:v>
                </c:pt>
                <c:pt idx="2186">
                  <c:v>515.81124197726592</c:v>
                </c:pt>
                <c:pt idx="2187">
                  <c:v>516.85069399868996</c:v>
                </c:pt>
                <c:pt idx="2188">
                  <c:v>517.88883619813862</c:v>
                </c:pt>
                <c:pt idx="2189">
                  <c:v>518.92527113300741</c:v>
                </c:pt>
                <c:pt idx="2190">
                  <c:v>519.95960308980852</c:v>
                </c:pt>
                <c:pt idx="2191">
                  <c:v>520.99323000780305</c:v>
                </c:pt>
                <c:pt idx="2192">
                  <c:v>522.02419470672146</c:v>
                </c:pt>
                <c:pt idx="2193">
                  <c:v>523.05210763962248</c:v>
                </c:pt>
                <c:pt idx="2194">
                  <c:v>524.0765827721433</c:v>
                </c:pt>
                <c:pt idx="2195">
                  <c:v>525.09723808894421</c:v>
                </c:pt>
                <c:pt idx="2196">
                  <c:v>526.11369609117719</c:v>
                </c:pt>
                <c:pt idx="2197">
                  <c:v>527.12558428373552</c:v>
                </c:pt>
                <c:pt idx="2198">
                  <c:v>528.13253565109073</c:v>
                </c:pt>
                <c:pt idx="2199">
                  <c:v>529.13418912055693</c:v>
                </c:pt>
                <c:pt idx="2200">
                  <c:v>530.13019001186717</c:v>
                </c:pt>
                <c:pt idx="2201">
                  <c:v>531.12019047199635</c:v>
                </c:pt>
                <c:pt idx="2202">
                  <c:v>532.1038498942213</c:v>
                </c:pt>
                <c:pt idx="2203">
                  <c:v>533.08083532046589</c:v>
                </c:pt>
                <c:pt idx="2204">
                  <c:v>534.05082182602962</c:v>
                </c:pt>
                <c:pt idx="2205">
                  <c:v>535.01349288587596</c:v>
                </c:pt>
                <c:pt idx="2206">
                  <c:v>535.96854072171629</c:v>
                </c:pt>
                <c:pt idx="2207">
                  <c:v>536.91566662919126</c:v>
                </c:pt>
                <c:pt idx="2208">
                  <c:v>537.85458128452478</c:v>
                </c:pt>
                <c:pt idx="2209">
                  <c:v>538.78500503010298</c:v>
                </c:pt>
                <c:pt idx="2210">
                  <c:v>539.70666813850187</c:v>
                </c:pt>
                <c:pt idx="2211">
                  <c:v>540.61931105455665</c:v>
                </c:pt>
                <c:pt idx="2212">
                  <c:v>541.5226846151478</c:v>
                </c:pt>
                <c:pt idx="2213">
                  <c:v>542.41655024645604</c:v>
                </c:pt>
                <c:pt idx="2214">
                  <c:v>543.30068013851405</c:v>
                </c:pt>
                <c:pt idx="2215">
                  <c:v>544.17485739694678</c:v>
                </c:pt>
                <c:pt idx="2216">
                  <c:v>545.03887617188343</c:v>
                </c:pt>
                <c:pt idx="2217">
                  <c:v>545.89254176409713</c:v>
                </c:pt>
                <c:pt idx="2218">
                  <c:v>546.73567070847184</c:v>
                </c:pt>
                <c:pt idx="2219">
                  <c:v>547.56809083500946</c:v>
                </c:pt>
                <c:pt idx="2220">
                  <c:v>548.38964130762508</c:v>
                </c:pt>
                <c:pt idx="2221">
                  <c:v>549.20017264106286</c:v>
                </c:pt>
                <c:pt idx="2222">
                  <c:v>550.00618540734422</c:v>
                </c:pt>
                <c:pt idx="2223">
                  <c:v>550.8009822565607</c:v>
                </c:pt>
                <c:pt idx="2224">
                  <c:v>551.58444106899117</c:v>
                </c:pt>
                <c:pt idx="2225">
                  <c:v>552.35645097859197</c:v>
                </c:pt>
                <c:pt idx="2226">
                  <c:v>553.11691229858525</c:v>
                </c:pt>
                <c:pt idx="2227">
                  <c:v>553.86573642794224</c:v>
                </c:pt>
                <c:pt idx="2228">
                  <c:v>554.60284573942033</c:v>
                </c:pt>
                <c:pt idx="2229">
                  <c:v>555.3281734498787</c:v>
                </c:pt>
                <c:pt idx="2230">
                  <c:v>556.04166347361047</c:v>
                </c:pt>
                <c:pt idx="2231">
                  <c:v>556.74327025949492</c:v>
                </c:pt>
                <c:pt idx="2232">
                  <c:v>557.4329586127717</c:v>
                </c:pt>
                <c:pt idx="2233">
                  <c:v>558.11070350227862</c:v>
                </c:pt>
                <c:pt idx="2234">
                  <c:v>558.77648985402038</c:v>
                </c:pt>
                <c:pt idx="2235">
                  <c:v>559.43031233194824</c:v>
                </c:pt>
                <c:pt idx="2236">
                  <c:v>560.07217510682995</c:v>
                </c:pt>
                <c:pt idx="2237">
                  <c:v>560.70209161413243</c:v>
                </c:pt>
                <c:pt idx="2238">
                  <c:v>561.32008430180406</c:v>
                </c:pt>
                <c:pt idx="2239">
                  <c:v>561.92618436888745</c:v>
                </c:pt>
                <c:pt idx="2240">
                  <c:v>562.52043149585302</c:v>
                </c:pt>
                <c:pt idx="2241">
                  <c:v>563.10287356757033</c:v>
                </c:pt>
                <c:pt idx="2242">
                  <c:v>563.67356638981164</c:v>
                </c:pt>
                <c:pt idx="2243">
                  <c:v>564.23257340016937</c:v>
                </c:pt>
                <c:pt idx="2244">
                  <c:v>564.77996537425747</c:v>
                </c:pt>
                <c:pt idx="2245">
                  <c:v>565.31582012805802</c:v>
                </c:pt>
                <c:pt idx="2246">
                  <c:v>565.84022221724808</c:v>
                </c:pt>
                <c:pt idx="2247">
                  <c:v>566.35326263430977</c:v>
                </c:pt>
                <c:pt idx="2248">
                  <c:v>566.85503850423197</c:v>
                </c:pt>
                <c:pt idx="2249">
                  <c:v>567.345652779548</c:v>
                </c:pt>
                <c:pt idx="2250">
                  <c:v>567.82521393546631</c:v>
                </c:pt>
                <c:pt idx="2251">
                  <c:v>568.29383566578406</c:v>
                </c:pt>
                <c:pt idx="2252">
                  <c:v>568.74716716862599</c:v>
                </c:pt>
                <c:pt idx="2253">
                  <c:v>569.1898549901249</c:v>
                </c:pt>
                <c:pt idx="2254">
                  <c:v>569.62202835591097</c:v>
                </c:pt>
                <c:pt idx="2255">
                  <c:v>570.04382039308382</c:v>
                </c:pt>
                <c:pt idx="2256">
                  <c:v>570.45536784140495</c:v>
                </c:pt>
                <c:pt idx="2257">
                  <c:v>570.85681076906667</c:v>
                </c:pt>
                <c:pt idx="2258">
                  <c:v>571.24829229348302</c:v>
                </c:pt>
                <c:pt idx="2259">
                  <c:v>571.62995830754346</c:v>
                </c:pt>
                <c:pt idx="2260">
                  <c:v>572.0019572117194</c:v>
                </c:pt>
                <c:pt idx="2261">
                  <c:v>572.36443965237913</c:v>
                </c:pt>
                <c:pt idx="2262">
                  <c:v>572.71755826663707</c:v>
                </c:pt>
                <c:pt idx="2263">
                  <c:v>573.0614674340319</c:v>
                </c:pt>
                <c:pt idx="2264">
                  <c:v>573.39632303529356</c:v>
                </c:pt>
                <c:pt idx="2265">
                  <c:v>573.72228221841783</c:v>
                </c:pt>
                <c:pt idx="2266">
                  <c:v>574.03950317225178</c:v>
                </c:pt>
                <c:pt idx="2267">
                  <c:v>574.34814490775557</c:v>
                </c:pt>
                <c:pt idx="2268">
                  <c:v>574.64836704707113</c:v>
                </c:pt>
                <c:pt idx="2269">
                  <c:v>574.94032962050778</c:v>
                </c:pt>
                <c:pt idx="2270">
                  <c:v>575.22419287152695</c:v>
                </c:pt>
                <c:pt idx="2271">
                  <c:v>575.50011706978205</c:v>
                </c:pt>
                <c:pt idx="2272">
                  <c:v>575.76826233223881</c:v>
                </c:pt>
                <c:pt idx="2273">
                  <c:v>576.0287884523832</c:v>
                </c:pt>
                <c:pt idx="2274">
                  <c:v>576.28185473750807</c:v>
                </c:pt>
                <c:pt idx="2275">
                  <c:v>576.52761985403095</c:v>
                </c:pt>
                <c:pt idx="2276">
                  <c:v>576.76624168079525</c:v>
                </c:pt>
                <c:pt idx="2277">
                  <c:v>576.99787717027516</c:v>
                </c:pt>
                <c:pt idx="2278">
                  <c:v>577.22268221759975</c:v>
                </c:pt>
                <c:pt idx="2279">
                  <c:v>577.44081153727427</c:v>
                </c:pt>
                <c:pt idx="2280">
                  <c:v>577.65241854749013</c:v>
                </c:pt>
                <c:pt idx="2281">
                  <c:v>577.85765526188504</c:v>
                </c:pt>
                <c:pt idx="2282">
                  <c:v>578.05667218859878</c:v>
                </c:pt>
                <c:pt idx="2283">
                  <c:v>578.25312404045962</c:v>
                </c:pt>
                <c:pt idx="2284">
                  <c:v>578.44356629400545</c:v>
                </c:pt>
                <c:pt idx="2285">
                  <c:v>578.62814545796164</c:v>
                </c:pt>
                <c:pt idx="2286">
                  <c:v>578.80700624319957</c:v>
                </c:pt>
                <c:pt idx="2287">
                  <c:v>578.98029149201818</c:v>
                </c:pt>
                <c:pt idx="2288">
                  <c:v>579.14814211376552</c:v>
                </c:pt>
                <c:pt idx="2289">
                  <c:v>579.31069702660432</c:v>
                </c:pt>
                <c:pt idx="2290">
                  <c:v>579.46809310521951</c:v>
                </c:pt>
                <c:pt idx="2291">
                  <c:v>579.62046513425616</c:v>
                </c:pt>
                <c:pt idx="2292">
                  <c:v>579.76794576728912</c:v>
                </c:pt>
                <c:pt idx="2293">
                  <c:v>579.91066549110428</c:v>
                </c:pt>
                <c:pt idx="2294">
                  <c:v>580.0487525950914</c:v>
                </c:pt>
                <c:pt idx="2295">
                  <c:v>580.18233314552856</c:v>
                </c:pt>
                <c:pt idx="2296">
                  <c:v>580.31153096455432</c:v>
                </c:pt>
                <c:pt idx="2297">
                  <c:v>580.43646761361742</c:v>
                </c:pt>
                <c:pt idx="2298">
                  <c:v>580.55726238119598</c:v>
                </c:pt>
                <c:pt idx="2299">
                  <c:v>580.67403227457976</c:v>
                </c:pt>
                <c:pt idx="2300">
                  <c:v>580.7868920155172</c:v>
                </c:pt>
                <c:pt idx="2301">
                  <c:v>580.89595403952683</c:v>
                </c:pt>
                <c:pt idx="2302">
                  <c:v>581.00132849867509</c:v>
                </c:pt>
                <c:pt idx="2303">
                  <c:v>581.10312326763301</c:v>
                </c:pt>
                <c:pt idx="2304">
                  <c:v>581.20144395282273</c:v>
                </c:pt>
                <c:pt idx="2305">
                  <c:v>581.29639390446982</c:v>
                </c:pt>
                <c:pt idx="2306">
                  <c:v>581.38807423138678</c:v>
                </c:pt>
                <c:pt idx="2307">
                  <c:v>581.47658381831195</c:v>
                </c:pt>
                <c:pt idx="2308">
                  <c:v>581.56201934563899</c:v>
                </c:pt>
                <c:pt idx="2309">
                  <c:v>581.64447531137193</c:v>
                </c:pt>
                <c:pt idx="2310">
                  <c:v>581.72404405514942</c:v>
                </c:pt>
                <c:pt idx="2311">
                  <c:v>581.80081578418935</c:v>
                </c:pt>
                <c:pt idx="2312">
                  <c:v>581.87487860100487</c:v>
                </c:pt>
                <c:pt idx="2313">
                  <c:v>581.94525620905154</c:v>
                </c:pt>
                <c:pt idx="2314">
                  <c:v>582.01312931859172</c:v>
                </c:pt>
                <c:pt idx="2315">
                  <c:v>582.07857907032655</c:v>
                </c:pt>
                <c:pt idx="2316">
                  <c:v>582.14168464047157</c:v>
                </c:pt>
                <c:pt idx="2317">
                  <c:v>582.2025232757868</c:v>
                </c:pt>
                <c:pt idx="2318">
                  <c:v>582.26117032958143</c:v>
                </c:pt>
                <c:pt idx="2319">
                  <c:v>582.31769929858604</c:v>
                </c:pt>
                <c:pt idx="2320">
                  <c:v>582.37218186059658</c:v>
                </c:pt>
                <c:pt idx="2321">
                  <c:v>582.4246879127968</c:v>
                </c:pt>
                <c:pt idx="2322">
                  <c:v>582.43733733726515</c:v>
                </c:pt>
                <c:pt idx="2323">
                  <c:v>582.44952807871971</c:v>
                </c:pt>
                <c:pt idx="2324">
                  <c:v>582.46127626953125</c:v>
                </c:pt>
                <c:pt idx="2325">
                  <c:v>582.47259763833949</c:v>
                </c:pt>
                <c:pt idx="2326">
                  <c:v>582.48350752020065</c:v>
                </c:pt>
                <c:pt idx="2327">
                  <c:v>582.49402086678572</c:v>
                </c:pt>
                <c:pt idx="2328">
                  <c:v>582.50415225661379</c:v>
                </c:pt>
                <c:pt idx="2329">
                  <c:v>582.51391590530773</c:v>
                </c:pt>
                <c:pt idx="2330">
                  <c:v>582.52332567586029</c:v>
                </c:pt>
                <c:pt idx="2331">
                  <c:v>582.53239508889999</c:v>
                </c:pt>
                <c:pt idx="2332">
                  <c:v>582.54113733294594</c:v>
                </c:pt>
                <c:pt idx="2333">
                  <c:v>582.54956527464299</c:v>
                </c:pt>
                <c:pt idx="2334">
                  <c:v>582.55769146896853</c:v>
                </c:pt>
                <c:pt idx="2335">
                  <c:v>582.56552816940336</c:v>
                </c:pt>
                <c:pt idx="2336">
                  <c:v>582.57308733806099</c:v>
                </c:pt>
                <c:pt idx="2337">
                  <c:v>582.58038065576807</c:v>
                </c:pt>
                <c:pt idx="2338">
                  <c:v>582.58741953209142</c:v>
                </c:pt>
                <c:pt idx="2339">
                  <c:v>582.59421511530752</c:v>
                </c:pt>
                <c:pt idx="2340">
                  <c:v>582.60077830231069</c:v>
                </c:pt>
                <c:pt idx="2341">
                  <c:v>582.6071197484556</c:v>
                </c:pt>
                <c:pt idx="2342">
                  <c:v>582.61324987733349</c:v>
                </c:pt>
                <c:pt idx="2343">
                  <c:v>582.61917889047879</c:v>
                </c:pt>
                <c:pt idx="2344">
                  <c:v>582.62502690500139</c:v>
                </c:pt>
                <c:pt idx="2345">
                  <c:v>582.63068789474517</c:v>
                </c:pt>
                <c:pt idx="2346">
                  <c:v>582.63617156424823</c:v>
                </c:pt>
                <c:pt idx="2347">
                  <c:v>582.64148742861926</c:v>
                </c:pt>
                <c:pt idx="2348">
                  <c:v>582.64664482292892</c:v>
                </c:pt>
                <c:pt idx="2349">
                  <c:v>582.65165291153005</c:v>
                </c:pt>
                <c:pt idx="2350">
                  <c:v>582.65652069730879</c:v>
                </c:pt>
                <c:pt idx="2351">
                  <c:v>582.66125703086686</c:v>
                </c:pt>
                <c:pt idx="2352">
                  <c:v>582.66587061963753</c:v>
                </c:pt>
                <c:pt idx="2353">
                  <c:v>582.67037003693724</c:v>
                </c:pt>
                <c:pt idx="2354">
                  <c:v>582.67476373095531</c:v>
                </c:pt>
                <c:pt idx="2355">
                  <c:v>582.67906003368466</c:v>
                </c:pt>
                <c:pt idx="2356">
                  <c:v>582.68326716979618</c:v>
                </c:pt>
                <c:pt idx="2357">
                  <c:v>582.68739326546017</c:v>
                </c:pt>
                <c:pt idx="2358">
                  <c:v>582.69144635711848</c:v>
                </c:pt>
                <c:pt idx="2359">
                  <c:v>582.69543440021084</c:v>
                </c:pt>
                <c:pt idx="2360">
                  <c:v>582.6993652778591</c:v>
                </c:pt>
                <c:pt idx="2361">
                  <c:v>582.70324680951319</c:v>
                </c:pt>
                <c:pt idx="2362">
                  <c:v>582.70708675956394</c:v>
                </c:pt>
                <c:pt idx="2363">
                  <c:v>582.71089284592563</c:v>
                </c:pt>
                <c:pt idx="2364">
                  <c:v>582.71467274859367</c:v>
                </c:pt>
                <c:pt idx="2365">
                  <c:v>582.71843411818156</c:v>
                </c:pt>
                <c:pt idx="2366">
                  <c:v>582.72218458444149</c:v>
                </c:pt>
                <c:pt idx="2367">
                  <c:v>582.72593176477301</c:v>
                </c:pt>
                <c:pt idx="2368">
                  <c:v>582.72968327272531</c:v>
                </c:pt>
                <c:pt idx="2369">
                  <c:v>582.73344672649694</c:v>
                </c:pt>
                <c:pt idx="2370">
                  <c:v>582.73722975743749</c:v>
                </c:pt>
                <c:pt idx="2371">
                  <c:v>582.74104001855665</c:v>
                </c:pt>
                <c:pt idx="2372">
                  <c:v>582.74488519304475</c:v>
                </c:pt>
                <c:pt idx="2373">
                  <c:v>582.74877300280957</c:v>
                </c:pt>
                <c:pt idx="2374">
                  <c:v>582.75271121703361</c:v>
                </c:pt>
                <c:pt idx="2375">
                  <c:v>582.75667263241621</c:v>
                </c:pt>
                <c:pt idx="2376">
                  <c:v>582.76069555623064</c:v>
                </c:pt>
                <c:pt idx="2377">
                  <c:v>582.76478790739418</c:v>
                </c:pt>
                <c:pt idx="2378">
                  <c:v>582.7689576815535</c:v>
                </c:pt>
                <c:pt idx="2379">
                  <c:v>582.7732129597855</c:v>
                </c:pt>
                <c:pt idx="2380">
                  <c:v>582.7775619173417</c:v>
                </c:pt>
                <c:pt idx="2381">
                  <c:v>582.78201283244039</c:v>
                </c:pt>
                <c:pt idx="2382">
                  <c:v>582.7865740951089</c:v>
                </c:pt>
                <c:pt idx="2383">
                  <c:v>582.79125421608103</c:v>
                </c:pt>
                <c:pt idx="2384">
                  <c:v>582.79606183575095</c:v>
                </c:pt>
                <c:pt idx="2385">
                  <c:v>582.80100573318794</c:v>
                </c:pt>
                <c:pt idx="2386">
                  <c:v>582.80609483521403</c:v>
                </c:pt>
                <c:pt idx="2387">
                  <c:v>582.81133822554625</c:v>
                </c:pt>
                <c:pt idx="2388">
                  <c:v>582.81674515400698</c:v>
                </c:pt>
                <c:pt idx="2389">
                  <c:v>582.82232504580236</c:v>
                </c:pt>
                <c:pt idx="2390">
                  <c:v>582.82808751087168</c:v>
                </c:pt>
                <c:pt idx="2391">
                  <c:v>582.83404235330727</c:v>
                </c:pt>
                <c:pt idx="2392">
                  <c:v>582.84019958084673</c:v>
                </c:pt>
                <c:pt idx="2393">
                  <c:v>582.84656941443654</c:v>
                </c:pt>
                <c:pt idx="2394">
                  <c:v>582.85316229786702</c:v>
                </c:pt>
                <c:pt idx="2395">
                  <c:v>582.85998890747862</c:v>
                </c:pt>
                <c:pt idx="2396">
                  <c:v>582.86706016193659</c:v>
                </c:pt>
                <c:pt idx="2397">
                  <c:v>582.87438723207356</c:v>
                </c:pt>
                <c:pt idx="2398">
                  <c:v>582.88198155079658</c:v>
                </c:pt>
                <c:pt idx="2399">
                  <c:v>582.88985482305645</c:v>
                </c:pt>
                <c:pt idx="2400">
                  <c:v>582.89801903587465</c:v>
                </c:pt>
                <c:pt idx="2401">
                  <c:v>582.90648646842419</c:v>
                </c:pt>
                <c:pt idx="2402">
                  <c:v>582.91526970215875</c:v>
                </c:pt>
                <c:pt idx="2403">
                  <c:v>582.92523226006688</c:v>
                </c:pt>
                <c:pt idx="2404">
                  <c:v>582.93557006442495</c:v>
                </c:pt>
                <c:pt idx="2405">
                  <c:v>582.94629751150524</c:v>
                </c:pt>
                <c:pt idx="2406">
                  <c:v>582.95742936554791</c:v>
                </c:pt>
                <c:pt idx="2407">
                  <c:v>582.96898076901471</c:v>
                </c:pt>
                <c:pt idx="2408">
                  <c:v>582.98096725281687</c:v>
                </c:pt>
                <c:pt idx="2409">
                  <c:v>582.99340474650353</c:v>
                </c:pt>
                <c:pt idx="2410">
                  <c:v>583.0063095883952</c:v>
                </c:pt>
                <c:pt idx="2411">
                  <c:v>583.05986537740932</c:v>
                </c:pt>
                <c:pt idx="2412">
                  <c:v>583.11541874102602</c:v>
                </c:pt>
                <c:pt idx="2413">
                  <c:v>583.17303990100254</c:v>
                </c:pt>
                <c:pt idx="2414">
                  <c:v>583.23280086625084</c:v>
                </c:pt>
                <c:pt idx="2415">
                  <c:v>583.29477547152612</c:v>
                </c:pt>
                <c:pt idx="2416">
                  <c:v>583.3590394155018</c:v>
                </c:pt>
                <c:pt idx="2417">
                  <c:v>583.42567029814279</c:v>
                </c:pt>
                <c:pt idx="2418">
                  <c:v>583.49474765728723</c:v>
                </c:pt>
                <c:pt idx="2419">
                  <c:v>583.56635300433993</c:v>
                </c:pt>
                <c:pt idx="2420">
                  <c:v>583.64056985897332</c:v>
                </c:pt>
                <c:pt idx="2421">
                  <c:v>583.71748378273071</c:v>
                </c:pt>
                <c:pt idx="2422">
                  <c:v>583.79718241142041</c:v>
                </c:pt>
                <c:pt idx="2423">
                  <c:v>583.87975548617965</c:v>
                </c:pt>
                <c:pt idx="2424">
                  <c:v>583.96529488309113</c:v>
                </c:pt>
                <c:pt idx="2425">
                  <c:v>584.05389464121743</c:v>
                </c:pt>
                <c:pt idx="2426">
                  <c:v>584.1456509889266</c:v>
                </c:pt>
                <c:pt idx="2427">
                  <c:v>584.2406623683662</c:v>
                </c:pt>
                <c:pt idx="2428">
                  <c:v>584.33902945794239</c:v>
                </c:pt>
                <c:pt idx="2429">
                  <c:v>584.44085519265718</c:v>
                </c:pt>
                <c:pt idx="2430">
                  <c:v>584.54624478214998</c:v>
                </c:pt>
                <c:pt idx="2431">
                  <c:v>584.65530572628143</c:v>
                </c:pt>
                <c:pt idx="2432">
                  <c:v>584.76814782810106</c:v>
                </c:pt>
                <c:pt idx="2433">
                  <c:v>584.88488320402644</c:v>
                </c:pt>
                <c:pt idx="2434">
                  <c:v>585.00326207055002</c:v>
                </c:pt>
                <c:pt idx="2435">
                  <c:v>585.12569708383489</c:v>
                </c:pt>
                <c:pt idx="2436">
                  <c:v>585.25230597893835</c:v>
                </c:pt>
                <c:pt idx="2437">
                  <c:v>585.3832088158033</c:v>
                </c:pt>
                <c:pt idx="2438">
                  <c:v>585.51852797501442</c:v>
                </c:pt>
                <c:pt idx="2439">
                  <c:v>585.65838814978326</c:v>
                </c:pt>
                <c:pt idx="2440">
                  <c:v>585.80291633397826</c:v>
                </c:pt>
                <c:pt idx="2441">
                  <c:v>585.95224180599882</c:v>
                </c:pt>
                <c:pt idx="2442">
                  <c:v>586.10649610830205</c:v>
                </c:pt>
                <c:pt idx="2443">
                  <c:v>586.26581302237855</c:v>
                </c:pt>
                <c:pt idx="2444">
                  <c:v>586.43032853898842</c:v>
                </c:pt>
                <c:pt idx="2445">
                  <c:v>586.6001808234488</c:v>
                </c:pt>
                <c:pt idx="2446">
                  <c:v>586.77551017577616</c:v>
                </c:pt>
                <c:pt idx="2447">
                  <c:v>586.95645898548969</c:v>
                </c:pt>
                <c:pt idx="2448">
                  <c:v>587.14317168087337</c:v>
                </c:pt>
                <c:pt idx="2449">
                  <c:v>587.33579467250195</c:v>
                </c:pt>
                <c:pt idx="2450">
                  <c:v>587.5344762908411</c:v>
                </c:pt>
                <c:pt idx="2451">
                  <c:v>587.73936671773367</c:v>
                </c:pt>
                <c:pt idx="2452">
                  <c:v>587.950617911584</c:v>
                </c:pt>
                <c:pt idx="2453">
                  <c:v>588.16838352606158</c:v>
                </c:pt>
                <c:pt idx="2454">
                  <c:v>588.39281882215334</c:v>
                </c:pt>
                <c:pt idx="2455">
                  <c:v>588.62408057339871</c:v>
                </c:pt>
                <c:pt idx="2456">
                  <c:v>588.86232696414561</c:v>
                </c:pt>
                <c:pt idx="2457">
                  <c:v>589.10771748067725</c:v>
                </c:pt>
                <c:pt idx="2458">
                  <c:v>589.36041279507731</c:v>
                </c:pt>
                <c:pt idx="2459">
                  <c:v>589.62057464169675</c:v>
                </c:pt>
                <c:pt idx="2460">
                  <c:v>589.88836568610702</c:v>
                </c:pt>
                <c:pt idx="2461">
                  <c:v>590.16394938643805</c:v>
                </c:pt>
                <c:pt idx="2462">
                  <c:v>590.44748984701152</c:v>
                </c:pt>
                <c:pt idx="2463">
                  <c:v>590.73915166419124</c:v>
                </c:pt>
                <c:pt idx="2464">
                  <c:v>591.04261517840473</c:v>
                </c:pt>
                <c:pt idx="2465">
                  <c:v>591.35459838158692</c:v>
                </c:pt>
                <c:pt idx="2466">
                  <c:v>591.67526626684037</c:v>
                </c:pt>
                <c:pt idx="2467">
                  <c:v>592.00478354425195</c:v>
                </c:pt>
                <c:pt idx="2468">
                  <c:v>592.34331444405871</c:v>
                </c:pt>
                <c:pt idx="2469">
                  <c:v>592.6910225119874</c:v>
                </c:pt>
                <c:pt idx="2470">
                  <c:v>593.04807039683203</c:v>
                </c:pt>
                <c:pt idx="2471">
                  <c:v>593.41461963037113</c:v>
                </c:pt>
                <c:pt idx="2472">
                  <c:v>593.79083039973818</c:v>
                </c:pt>
                <c:pt idx="2473">
                  <c:v>594.17686131239714</c:v>
                </c:pt>
                <c:pt idx="2474">
                  <c:v>594.57286915389693</c:v>
                </c:pt>
                <c:pt idx="2475">
                  <c:v>594.97900863859445</c:v>
                </c:pt>
                <c:pt idx="2476">
                  <c:v>595.39543215359038</c:v>
                </c:pt>
                <c:pt idx="2477">
                  <c:v>595.82228949612465</c:v>
                </c:pt>
                <c:pt idx="2478">
                  <c:v>596.25972760472007</c:v>
                </c:pt>
                <c:pt idx="2479">
                  <c:v>596.70789028439708</c:v>
                </c:pt>
                <c:pt idx="2480">
                  <c:v>597.16691792630729</c:v>
                </c:pt>
                <c:pt idx="2481">
                  <c:v>597.63694722216178</c:v>
                </c:pt>
                <c:pt idx="2482">
                  <c:v>598.11811087386332</c:v>
                </c:pt>
                <c:pt idx="2483">
                  <c:v>598.61053729879586</c:v>
                </c:pt>
                <c:pt idx="2484">
                  <c:v>599.11435033122791</c:v>
                </c:pt>
                <c:pt idx="2485">
                  <c:v>599.62966892035388</c:v>
                </c:pt>
                <c:pt idx="2486">
                  <c:v>600.15660682548889</c:v>
                </c:pt>
                <c:pt idx="2487">
                  <c:v>600.69527230900349</c:v>
                </c:pt>
                <c:pt idx="2488">
                  <c:v>601.24576782758118</c:v>
                </c:pt>
                <c:pt idx="2489">
                  <c:v>601.80818972242821</c:v>
                </c:pt>
                <c:pt idx="2490">
                  <c:v>602.38262790909334</c:v>
                </c:pt>
                <c:pt idx="2491">
                  <c:v>602.9691655675831</c:v>
                </c:pt>
                <c:pt idx="2492">
                  <c:v>603.56787883347488</c:v>
                </c:pt>
                <c:pt idx="2493">
                  <c:v>604.17883649076282</c:v>
                </c:pt>
                <c:pt idx="2494">
                  <c:v>604.80209966720679</c:v>
                </c:pt>
                <c:pt idx="2495">
                  <c:v>605.43052423868335</c:v>
                </c:pt>
                <c:pt idx="2496">
                  <c:v>606.07132963842787</c:v>
                </c:pt>
                <c:pt idx="2497">
                  <c:v>606.72455726642795</c:v>
                </c:pt>
                <c:pt idx="2498">
                  <c:v>607.39023985282336</c:v>
                </c:pt>
                <c:pt idx="2499">
                  <c:v>608.06840117381307</c:v>
                </c:pt>
                <c:pt idx="2500">
                  <c:v>608.75905577451135</c:v>
                </c:pt>
                <c:pt idx="2501">
                  <c:v>609.46220869962087</c:v>
                </c:pt>
                <c:pt idx="2502">
                  <c:v>610.17785523281202</c:v>
                </c:pt>
                <c:pt idx="2503">
                  <c:v>610.9059806456803</c:v>
                </c:pt>
                <c:pt idx="2504">
                  <c:v>611.64655995716919</c:v>
                </c:pt>
                <c:pt idx="2505">
                  <c:v>612.39955770435029</c:v>
                </c:pt>
                <c:pt idx="2506">
                  <c:v>613.16492772544382</c:v>
                </c:pt>
                <c:pt idx="2507">
                  <c:v>613.94261295595095</c:v>
                </c:pt>
                <c:pt idx="2508">
                  <c:v>614.73254523876415</c:v>
                </c:pt>
                <c:pt idx="2509">
                  <c:v>615.53464514912241</c:v>
                </c:pt>
                <c:pt idx="2510">
                  <c:v>616.34882183522927</c:v>
                </c:pt>
                <c:pt idx="2511">
                  <c:v>617.17497287537174</c:v>
                </c:pt>
                <c:pt idx="2512">
                  <c:v>618.01298415231315</c:v>
                </c:pt>
                <c:pt idx="2513">
                  <c:v>618.8627297457457</c:v>
                </c:pt>
                <c:pt idx="2514">
                  <c:v>619.72407184352517</c:v>
                </c:pt>
                <c:pt idx="2515">
                  <c:v>620.59686067238431</c:v>
                </c:pt>
                <c:pt idx="2516">
                  <c:v>621.48093444880908</c:v>
                </c:pt>
                <c:pt idx="2517">
                  <c:v>622.37611935067525</c:v>
                </c:pt>
                <c:pt idx="2518">
                  <c:v>623.28222951022724</c:v>
                </c:pt>
                <c:pt idx="2519">
                  <c:v>624.19906702893434</c:v>
                </c:pt>
                <c:pt idx="2520">
                  <c:v>625.12642201468816</c:v>
                </c:pt>
                <c:pt idx="2521">
                  <c:v>626.0640726417613</c:v>
                </c:pt>
                <c:pt idx="2522">
                  <c:v>627.01178523389217</c:v>
                </c:pt>
                <c:pt idx="2523">
                  <c:v>627.96931437079479</c:v>
                </c:pt>
                <c:pt idx="2524">
                  <c:v>628.93640301832318</c:v>
                </c:pt>
                <c:pt idx="2525">
                  <c:v>629.91647858524243</c:v>
                </c:pt>
                <c:pt idx="2526">
                  <c:v>630.9054438886601</c:v>
                </c:pt>
                <c:pt idx="2527">
                  <c:v>631.90300360386459</c:v>
                </c:pt>
                <c:pt idx="2528">
                  <c:v>632.90885165556529</c:v>
                </c:pt>
                <c:pt idx="2529">
                  <c:v>633.92267147720599</c:v>
                </c:pt>
                <c:pt idx="2530">
                  <c:v>634.94413629376197</c:v>
                </c:pt>
                <c:pt idx="2531">
                  <c:v>635.97290942771474</c:v>
                </c:pt>
                <c:pt idx="2532">
                  <c:v>637.00864462782192</c:v>
                </c:pt>
                <c:pt idx="2533">
                  <c:v>638.05098642023177</c:v>
                </c:pt>
                <c:pt idx="2534">
                  <c:v>639.09957048139518</c:v>
                </c:pt>
                <c:pt idx="2535">
                  <c:v>640.15402403217252</c:v>
                </c:pt>
                <c:pt idx="2536">
                  <c:v>641.21396625243756</c:v>
                </c:pt>
                <c:pt idx="2537">
                  <c:v>642.27900871542283</c:v>
                </c:pt>
                <c:pt idx="2538">
                  <c:v>643.34875584096505</c:v>
                </c:pt>
                <c:pt idx="2539">
                  <c:v>644.42280536674332</c:v>
                </c:pt>
                <c:pt idx="2540">
                  <c:v>645.50074883653713</c:v>
                </c:pt>
                <c:pt idx="2541">
                  <c:v>646.58217210446116</c:v>
                </c:pt>
                <c:pt idx="2542">
                  <c:v>647.66665585407134</c:v>
                </c:pt>
                <c:pt idx="2543">
                  <c:v>648.75377613117791</c:v>
                </c:pt>
                <c:pt idx="2544">
                  <c:v>649.84310488915037</c:v>
                </c:pt>
                <c:pt idx="2545">
                  <c:v>650.9342105454374</c:v>
                </c:pt>
                <c:pt idx="2546">
                  <c:v>652.02665854799</c:v>
                </c:pt>
                <c:pt idx="2547">
                  <c:v>653.1200119502231</c:v>
                </c:pt>
                <c:pt idx="2548">
                  <c:v>654.21383199312083</c:v>
                </c:pt>
                <c:pt idx="2549">
                  <c:v>655.30767869305362</c:v>
                </c:pt>
                <c:pt idx="2550">
                  <c:v>656.40111143385127</c:v>
                </c:pt>
                <c:pt idx="2551">
                  <c:v>657.49368956165267</c:v>
                </c:pt>
                <c:pt idx="2552">
                  <c:v>658.58497298103839</c:v>
                </c:pt>
                <c:pt idx="2553">
                  <c:v>659.67452275094081</c:v>
                </c:pt>
                <c:pt idx="2554">
                  <c:v>660.76190167882498</c:v>
                </c:pt>
                <c:pt idx="2555">
                  <c:v>661.84667491163123</c:v>
                </c:pt>
                <c:pt idx="2556">
                  <c:v>662.93038837603012</c:v>
                </c:pt>
                <c:pt idx="2557">
                  <c:v>664.01088302446362</c:v>
                </c:pt>
                <c:pt idx="2558">
                  <c:v>665.08773191764953</c:v>
                </c:pt>
                <c:pt idx="2559">
                  <c:v>666.16051243343702</c:v>
                </c:pt>
                <c:pt idx="2560">
                  <c:v>667.22880682596747</c:v>
                </c:pt>
                <c:pt idx="2561">
                  <c:v>668.29220277371621</c:v>
                </c:pt>
                <c:pt idx="2562">
                  <c:v>669.35029391505634</c:v>
                </c:pt>
                <c:pt idx="2563">
                  <c:v>670.40268037002932</c:v>
                </c:pt>
                <c:pt idx="2564">
                  <c:v>671.44896924706302</c:v>
                </c:pt>
                <c:pt idx="2565">
                  <c:v>672.48877513343075</c:v>
                </c:pt>
                <c:pt idx="2566">
                  <c:v>673.52172056829693</c:v>
                </c:pt>
                <c:pt idx="2567">
                  <c:v>674.54743649726402</c:v>
                </c:pt>
                <c:pt idx="2568">
                  <c:v>675.56556270740327</c:v>
                </c:pt>
                <c:pt idx="2569">
                  <c:v>676.57574824182143</c:v>
                </c:pt>
                <c:pt idx="2570">
                  <c:v>677.57765179287981</c:v>
                </c:pt>
                <c:pt idx="2571">
                  <c:v>678.57094207327941</c:v>
                </c:pt>
                <c:pt idx="2572">
                  <c:v>679.55529816427895</c:v>
                </c:pt>
                <c:pt idx="2573">
                  <c:v>680.53040984042138</c:v>
                </c:pt>
                <c:pt idx="2574">
                  <c:v>681.49597787019877</c:v>
                </c:pt>
                <c:pt idx="2575">
                  <c:v>682.45171429219386</c:v>
                </c:pt>
                <c:pt idx="2576">
                  <c:v>683.39734266631058</c:v>
                </c:pt>
                <c:pt idx="2577">
                  <c:v>684.33259829978692</c:v>
                </c:pt>
                <c:pt idx="2578">
                  <c:v>685.25722844777408</c:v>
                </c:pt>
                <c:pt idx="2579">
                  <c:v>686.1709924883545</c:v>
                </c:pt>
                <c:pt idx="2580">
                  <c:v>687.07366207195082</c:v>
                </c:pt>
                <c:pt idx="2581">
                  <c:v>687.96502124515143</c:v>
                </c:pt>
                <c:pt idx="2582">
                  <c:v>688.84486654908369</c:v>
                </c:pt>
                <c:pt idx="2583">
                  <c:v>689.71300709251273</c:v>
                </c:pt>
                <c:pt idx="2584">
                  <c:v>690.56926459995623</c:v>
                </c:pt>
                <c:pt idx="2585">
                  <c:v>691.41347343514383</c:v>
                </c:pt>
                <c:pt idx="2586">
                  <c:v>692.24548060025143</c:v>
                </c:pt>
                <c:pt idx="2587">
                  <c:v>693.07239061370444</c:v>
                </c:pt>
                <c:pt idx="2588">
                  <c:v>693.88690026710049</c:v>
                </c:pt>
                <c:pt idx="2589">
                  <c:v>694.68888696139641</c:v>
                </c:pt>
                <c:pt idx="2590">
                  <c:v>695.47824056142542</c:v>
                </c:pt>
                <c:pt idx="2591">
                  <c:v>696.25486329469607</c:v>
                </c:pt>
                <c:pt idx="2592">
                  <c:v>697.01866962932615</c:v>
                </c:pt>
                <c:pt idx="2593">
                  <c:v>697.76958613188242</c:v>
                </c:pt>
                <c:pt idx="2594">
                  <c:v>698.50755130597463</c:v>
                </c:pt>
                <c:pt idx="2595">
                  <c:v>699.23251541247669</c:v>
                </c:pt>
                <c:pt idx="2596">
                  <c:v>699.94444027227655</c:v>
                </c:pt>
                <c:pt idx="2597">
                  <c:v>700.64329905249167</c:v>
                </c:pt>
                <c:pt idx="2598">
                  <c:v>701.3290760371267</c:v>
                </c:pt>
                <c:pt idx="2599">
                  <c:v>702.00176638313792</c:v>
                </c:pt>
                <c:pt idx="2600">
                  <c:v>702.6613758629195</c:v>
                </c:pt>
                <c:pt idx="2601">
                  <c:v>703.30792059421492</c:v>
                </c:pt>
                <c:pt idx="2602">
                  <c:v>703.94142675848832</c:v>
                </c:pt>
                <c:pt idx="2603">
                  <c:v>704.56193030875227</c:v>
                </c:pt>
                <c:pt idx="2604">
                  <c:v>705.16947666790225</c:v>
                </c:pt>
                <c:pt idx="2605">
                  <c:v>705.76412041856929</c:v>
                </c:pt>
                <c:pt idx="2606">
                  <c:v>706.34592498549148</c:v>
                </c:pt>
                <c:pt idx="2607">
                  <c:v>706.91496231142321</c:v>
                </c:pt>
                <c:pt idx="2608">
                  <c:v>707.47131252754787</c:v>
                </c:pt>
                <c:pt idx="2609">
                  <c:v>708.01506361938164</c:v>
                </c:pt>
                <c:pt idx="2610">
                  <c:v>708.54631108909564</c:v>
                </c:pt>
                <c:pt idx="2611">
                  <c:v>709.06515761519336</c:v>
                </c:pt>
                <c:pt idx="2612">
                  <c:v>709.57171271043853</c:v>
                </c:pt>
                <c:pt idx="2613">
                  <c:v>710.06609237889757</c:v>
                </c:pt>
                <c:pt idx="2614">
                  <c:v>710.54841877293507</c:v>
                </c:pt>
                <c:pt idx="2615">
                  <c:v>711.01881985097361</c:v>
                </c:pt>
                <c:pt idx="2616">
                  <c:v>711.47742903679227</c:v>
                </c:pt>
                <c:pt idx="2617">
                  <c:v>711.91959647990075</c:v>
                </c:pt>
                <c:pt idx="2618">
                  <c:v>712.350315865379</c:v>
                </c:pt>
                <c:pt idx="2619">
                  <c:v>712.76973673142936</c:v>
                </c:pt>
                <c:pt idx="2620">
                  <c:v>713.17801261316515</c:v>
                </c:pt>
                <c:pt idx="2621">
                  <c:v>713.57530072211455</c:v>
                </c:pt>
                <c:pt idx="2622">
                  <c:v>713.96176163133748</c:v>
                </c:pt>
                <c:pt idx="2623">
                  <c:v>714.33755896664979</c:v>
                </c:pt>
                <c:pt idx="2624">
                  <c:v>714.70285910439668</c:v>
                </c:pt>
                <c:pt idx="2625">
                  <c:v>715.05783087620011</c:v>
                </c:pt>
                <c:pt idx="2626">
                  <c:v>715.40264528105433</c:v>
                </c:pt>
                <c:pt idx="2627">
                  <c:v>715.73747520510324</c:v>
                </c:pt>
                <c:pt idx="2628">
                  <c:v>716.06249514939975</c:v>
                </c:pt>
                <c:pt idx="2629">
                  <c:v>716.37788096591544</c:v>
                </c:pt>
                <c:pt idx="2630">
                  <c:v>716.68380960202978</c:v>
                </c:pt>
                <c:pt idx="2631">
                  <c:v>716.98045885368231</c:v>
                </c:pt>
                <c:pt idx="2632">
                  <c:v>717.26800712736372</c:v>
                </c:pt>
                <c:pt idx="2633">
                  <c:v>717.54663321105716</c:v>
                </c:pt>
                <c:pt idx="2634">
                  <c:v>717.81651605424292</c:v>
                </c:pt>
                <c:pt idx="2635">
                  <c:v>718.07783455701895</c:v>
                </c:pt>
                <c:pt idx="2636">
                  <c:v>718.33076736838439</c:v>
                </c:pt>
                <c:pt idx="2637">
                  <c:v>718.57549269370259</c:v>
                </c:pt>
                <c:pt idx="2638">
                  <c:v>718.81218811131237</c:v>
                </c:pt>
                <c:pt idx="2639">
                  <c:v>719.04103039826748</c:v>
                </c:pt>
                <c:pt idx="2640">
                  <c:v>719.26219536513395</c:v>
                </c:pt>
                <c:pt idx="2641">
                  <c:v>719.47585769976877</c:v>
                </c:pt>
                <c:pt idx="2642">
                  <c:v>719.68219081996972</c:v>
                </c:pt>
                <c:pt idx="2643">
                  <c:v>719.88136673488759</c:v>
                </c:pt>
                <c:pt idx="2644">
                  <c:v>720.07355591505507</c:v>
                </c:pt>
                <c:pt idx="2645">
                  <c:v>720.2589271708822</c:v>
                </c:pt>
                <c:pt idx="2646">
                  <c:v>720.43764753945334</c:v>
                </c:pt>
                <c:pt idx="2647">
                  <c:v>720.60988217944873</c:v>
                </c:pt>
                <c:pt idx="2648">
                  <c:v>720.77944060133177</c:v>
                </c:pt>
                <c:pt idx="2649">
                  <c:v>720.94274375164878</c:v>
                </c:pt>
                <c:pt idx="2650">
                  <c:v>721.09995187201332</c:v>
                </c:pt>
                <c:pt idx="2651">
                  <c:v>721.25122302495402</c:v>
                </c:pt>
                <c:pt idx="2652">
                  <c:v>721.39671302229533</c:v>
                </c:pt>
                <c:pt idx="2653">
                  <c:v>721.53657536052901</c:v>
                </c:pt>
                <c:pt idx="2654">
                  <c:v>721.67096116293692</c:v>
                </c:pt>
                <c:pt idx="2655">
                  <c:v>721.80001912823627</c:v>
                </c:pt>
                <c:pt idx="2656">
                  <c:v>721.92389548550784</c:v>
                </c:pt>
                <c:pt idx="2657">
                  <c:v>722.04273395516691</c:v>
                </c:pt>
                <c:pt idx="2658">
                  <c:v>722.15667571573533</c:v>
                </c:pt>
                <c:pt idx="2659">
                  <c:v>722.26585937617574</c:v>
                </c:pt>
                <c:pt idx="2660">
                  <c:v>722.37042095354843</c:v>
                </c:pt>
                <c:pt idx="2661">
                  <c:v>722.47049385574655</c:v>
                </c:pt>
                <c:pt idx="2662">
                  <c:v>722.56620886907706</c:v>
                </c:pt>
                <c:pt idx="2663">
                  <c:v>722.65769415045168</c:v>
                </c:pt>
                <c:pt idx="2664">
                  <c:v>722.74507522395436</c:v>
                </c:pt>
                <c:pt idx="2665">
                  <c:v>722.8284749815565</c:v>
                </c:pt>
                <c:pt idx="2666">
                  <c:v>722.90801368775851</c:v>
                </c:pt>
                <c:pt idx="2667">
                  <c:v>722.98380898793653</c:v>
                </c:pt>
                <c:pt idx="2668">
                  <c:v>723.05597592017841</c:v>
                </c:pt>
                <c:pt idx="2669">
                  <c:v>723.12462693039936</c:v>
                </c:pt>
                <c:pt idx="2670">
                  <c:v>723.18987189053394</c:v>
                </c:pt>
                <c:pt idx="2671">
                  <c:v>723.25181811960647</c:v>
                </c:pt>
                <c:pt idx="2672">
                  <c:v>723.31057040748374</c:v>
                </c:pt>
                <c:pt idx="2673">
                  <c:v>723.36623104112653</c:v>
                </c:pt>
                <c:pt idx="2674">
                  <c:v>723.41889983316082</c:v>
                </c:pt>
                <c:pt idx="2675">
                  <c:v>723.46867415258862</c:v>
                </c:pt>
                <c:pt idx="2676">
                  <c:v>723.51564895747765</c:v>
                </c:pt>
                <c:pt idx="2677">
                  <c:v>723.55991682946649</c:v>
                </c:pt>
                <c:pt idx="2678">
                  <c:v>723.60050788449348</c:v>
                </c:pt>
                <c:pt idx="2679">
                  <c:v>723.63860615110718</c:v>
                </c:pt>
                <c:pt idx="2680">
                  <c:v>723.67429637292389</c:v>
                </c:pt>
                <c:pt idx="2681">
                  <c:v>723.7076610874584</c:v>
                </c:pt>
                <c:pt idx="2682">
                  <c:v>723.73878066794168</c:v>
                </c:pt>
                <c:pt idx="2683">
                  <c:v>723.76773336607869</c:v>
                </c:pt>
                <c:pt idx="2684">
                  <c:v>723.79459535563069</c:v>
                </c:pt>
                <c:pt idx="2685">
                  <c:v>723.81944077671437</c:v>
                </c:pt>
                <c:pt idx="2686">
                  <c:v>723.8423417807187</c:v>
                </c:pt>
                <c:pt idx="2687">
                  <c:v>723.84759847947498</c:v>
                </c:pt>
                <c:pt idx="2688">
                  <c:v>723.85240459869658</c:v>
                </c:pt>
                <c:pt idx="2689">
                  <c:v>723.85677667307561</c:v>
                </c:pt>
                <c:pt idx="2690">
                  <c:v>723.86073078934487</c:v>
                </c:pt>
                <c:pt idx="2691">
                  <c:v>723.86428259787624</c:v>
                </c:pt>
                <c:pt idx="2692">
                  <c:v>723.86744732431077</c:v>
                </c:pt>
                <c:pt idx="2693">
                  <c:v>723.87023978120453</c:v>
                </c:pt>
                <c:pt idx="2694">
                  <c:v>723.87267437967614</c:v>
                </c:pt>
                <c:pt idx="2695">
                  <c:v>723.87476514104401</c:v>
                </c:pt>
                <c:pt idx="2696">
                  <c:v>723.87652570844057</c:v>
                </c:pt>
                <c:pt idx="2697">
                  <c:v>723.87796935839367</c:v>
                </c:pt>
                <c:pt idx="2698">
                  <c:v>723.87910901236512</c:v>
                </c:pt>
                <c:pt idx="2699">
                  <c:v>723.87995724823793</c:v>
                </c:pt>
                <c:pt idx="2700">
                  <c:v>723.88052631174412</c:v>
                </c:pt>
                <c:pt idx="2701">
                  <c:v>723.88082812782727</c:v>
                </c:pt>
                <c:pt idx="2702">
                  <c:v>723.88087431193287</c:v>
                </c:pt>
                <c:pt idx="2703">
                  <c:v>723.8806761812217</c:v>
                </c:pt>
                <c:pt idx="2704">
                  <c:v>723.8802447657024</c:v>
                </c:pt>
                <c:pt idx="2705">
                  <c:v>723.87959081927897</c:v>
                </c:pt>
                <c:pt idx="2706">
                  <c:v>723.87872483071055</c:v>
                </c:pt>
                <c:pt idx="2707">
                  <c:v>723.87765703448144</c:v>
                </c:pt>
                <c:pt idx="2708">
                  <c:v>723.87639742158001</c:v>
                </c:pt>
                <c:pt idx="2709">
                  <c:v>723.87506081946037</c:v>
                </c:pt>
                <c:pt idx="2710">
                  <c:v>723.87354615849893</c:v>
                </c:pt>
                <c:pt idx="2711">
                  <c:v>723.87186288517512</c:v>
                </c:pt>
                <c:pt idx="2712">
                  <c:v>723.87002023860191</c:v>
                </c:pt>
                <c:pt idx="2713">
                  <c:v>723.86802726089718</c:v>
                </c:pt>
                <c:pt idx="2714">
                  <c:v>723.86589280746534</c:v>
                </c:pt>
                <c:pt idx="2715">
                  <c:v>723.86362555719029</c:v>
                </c:pt>
                <c:pt idx="2716">
                  <c:v>723.86123402254248</c:v>
                </c:pt>
                <c:pt idx="2717">
                  <c:v>723.85872655960293</c:v>
                </c:pt>
                <c:pt idx="2718">
                  <c:v>723.85611137800629</c:v>
                </c:pt>
                <c:pt idx="2719">
                  <c:v>723.85339655080702</c:v>
                </c:pt>
                <c:pt idx="2720">
                  <c:v>723.8505900242717</c:v>
                </c:pt>
                <c:pt idx="2721">
                  <c:v>723.84769962760208</c:v>
                </c:pt>
                <c:pt idx="2722">
                  <c:v>723.84473308259192</c:v>
                </c:pt>
                <c:pt idx="2723">
                  <c:v>723.84169801322332</c:v>
                </c:pt>
                <c:pt idx="2724">
                  <c:v>723.83860195520572</c:v>
                </c:pt>
                <c:pt idx="2725">
                  <c:v>723.83545236546377</c:v>
                </c:pt>
                <c:pt idx="2726">
                  <c:v>723.83225663157771</c:v>
                </c:pt>
                <c:pt idx="2727">
                  <c:v>723.82902208118242</c:v>
                </c:pt>
                <c:pt idx="2728">
                  <c:v>723.82575599132974</c:v>
                </c:pt>
                <c:pt idx="2729">
                  <c:v>723.82246559781993</c:v>
                </c:pt>
                <c:pt idx="2730">
                  <c:v>723.8191581045071</c:v>
                </c:pt>
                <c:pt idx="2731">
                  <c:v>723.81584069258474</c:v>
                </c:pt>
                <c:pt idx="2732">
                  <c:v>723.81252052985656</c:v>
                </c:pt>
                <c:pt idx="2733">
                  <c:v>723.80920477999882</c:v>
                </c:pt>
                <c:pt idx="2734">
                  <c:v>723.8059006118192</c:v>
                </c:pt>
                <c:pt idx="2735">
                  <c:v>723.80261520851786</c:v>
                </c:pt>
                <c:pt idx="2736">
                  <c:v>723.79935577695721</c:v>
                </c:pt>
                <c:pt idx="2737">
                  <c:v>723.7961295569454</c:v>
                </c:pt>
                <c:pt idx="2738">
                  <c:v>723.79294383053855</c:v>
                </c:pt>
                <c:pt idx="2739">
                  <c:v>723.78980593136885</c:v>
                </c:pt>
                <c:pt idx="2740">
                  <c:v>723.78669023677958</c:v>
                </c:pt>
                <c:pt idx="2741">
                  <c:v>723.78363286533352</c:v>
                </c:pt>
                <c:pt idx="2742">
                  <c:v>723.78064131401641</c:v>
                </c:pt>
                <c:pt idx="2743">
                  <c:v>723.77772316352082</c:v>
                </c:pt>
                <c:pt idx="2744">
                  <c:v>723.77488608774695</c:v>
                </c:pt>
                <c:pt idx="2745">
                  <c:v>723.77213786335699</c:v>
                </c:pt>
                <c:pt idx="2746">
                  <c:v>723.76948637938722</c:v>
                </c:pt>
                <c:pt idx="2747">
                  <c:v>723.76693964692197</c:v>
                </c:pt>
                <c:pt idx="2748">
                  <c:v>723.76450580883386</c:v>
                </c:pt>
                <c:pt idx="2749">
                  <c:v>723.76219314959451</c:v>
                </c:pt>
                <c:pt idx="2750">
                  <c:v>723.76001010515949</c:v>
                </c:pt>
                <c:pt idx="2751">
                  <c:v>723.75796527293051</c:v>
                </c:pt>
                <c:pt idx="2752">
                  <c:v>723.75606742179798</c:v>
                </c:pt>
                <c:pt idx="2753">
                  <c:v>723.75432550226765</c:v>
                </c:pt>
                <c:pt idx="2754">
                  <c:v>723.752748656672</c:v>
                </c:pt>
                <c:pt idx="2755">
                  <c:v>723.75134622946996</c:v>
                </c:pt>
                <c:pt idx="2756">
                  <c:v>723.75012777763595</c:v>
                </c:pt>
                <c:pt idx="2757">
                  <c:v>723.7491030811392</c:v>
                </c:pt>
                <c:pt idx="2758">
                  <c:v>723.74828215351363</c:v>
                </c:pt>
                <c:pt idx="2759">
                  <c:v>723.7476752525198</c:v>
                </c:pt>
                <c:pt idx="2760">
                  <c:v>723.7472928908968</c:v>
                </c:pt>
                <c:pt idx="2761">
                  <c:v>723.74714584720437</c:v>
                </c:pt>
                <c:pt idx="2762">
                  <c:v>723.74724517675293</c:v>
                </c:pt>
                <c:pt idx="2763">
                  <c:v>723.74760222262</c:v>
                </c:pt>
                <c:pt idx="2764">
                  <c:v>723.74822862674887</c:v>
                </c:pt>
                <c:pt idx="2765">
                  <c:v>723.74913634112738</c:v>
                </c:pt>
                <c:pt idx="2766">
                  <c:v>723.7503376390415</c:v>
                </c:pt>
                <c:pt idx="2767">
                  <c:v>723.75184512639908</c:v>
                </c:pt>
                <c:pt idx="2768">
                  <c:v>723.75449893517975</c:v>
                </c:pt>
                <c:pt idx="2769">
                  <c:v>723.75751888130605</c:v>
                </c:pt>
                <c:pt idx="2770">
                  <c:v>723.76091957156927</c:v>
                </c:pt>
                <c:pt idx="2771">
                  <c:v>723.76471601922697</c:v>
                </c:pt>
                <c:pt idx="2772">
                  <c:v>723.76892365559934</c:v>
                </c:pt>
                <c:pt idx="2773">
                  <c:v>723.77355834165564</c:v>
                </c:pt>
                <c:pt idx="2774">
                  <c:v>723.77863637957682</c:v>
                </c:pt>
                <c:pt idx="2775">
                  <c:v>723.78417452427936</c:v>
                </c:pt>
                <c:pt idx="2776">
                  <c:v>723.80823640669087</c:v>
                </c:pt>
                <c:pt idx="2777">
                  <c:v>723.83427424757235</c:v>
                </c:pt>
                <c:pt idx="2778">
                  <c:v>723.86236041972575</c:v>
                </c:pt>
                <c:pt idx="2779">
                  <c:v>723.89256927466499</c:v>
                </c:pt>
                <c:pt idx="2780">
                  <c:v>723.92497718659297</c:v>
                </c:pt>
                <c:pt idx="2781">
                  <c:v>723.95966259576244</c:v>
                </c:pt>
                <c:pt idx="2782">
                  <c:v>723.99670605112283</c:v>
                </c:pt>
                <c:pt idx="2783">
                  <c:v>724.03619025215107</c:v>
                </c:pt>
                <c:pt idx="2784">
                  <c:v>724.07820008975921</c:v>
                </c:pt>
                <c:pt idx="2785">
                  <c:v>724.1228226861657</c:v>
                </c:pt>
                <c:pt idx="2786">
                  <c:v>724.17014743360892</c:v>
                </c:pt>
                <c:pt idx="2787">
                  <c:v>724.22026603177824</c:v>
                </c:pt>
                <c:pt idx="2788">
                  <c:v>724.27327252383179</c:v>
                </c:pt>
                <c:pt idx="2789">
                  <c:v>724.32926333086391</c:v>
                </c:pt>
                <c:pt idx="2790">
                  <c:v>724.38833728467694</c:v>
                </c:pt>
                <c:pt idx="2791">
                  <c:v>724.45059565870804</c:v>
                </c:pt>
                <c:pt idx="2792">
                  <c:v>724.5161421969583</c:v>
                </c:pt>
                <c:pt idx="2793">
                  <c:v>724.58508314076005</c:v>
                </c:pt>
                <c:pt idx="2794">
                  <c:v>724.6575272532134</c:v>
                </c:pt>
                <c:pt idx="2795">
                  <c:v>724.73358584112555</c:v>
                </c:pt>
                <c:pt idx="2796">
                  <c:v>724.81337277426746</c:v>
                </c:pt>
                <c:pt idx="2797">
                  <c:v>724.8970045017677</c:v>
                </c:pt>
                <c:pt idx="2798">
                  <c:v>724.98460006545065</c:v>
                </c:pt>
                <c:pt idx="2799">
                  <c:v>725.07387096461059</c:v>
                </c:pt>
                <c:pt idx="2800">
                  <c:v>725.16727881033398</c:v>
                </c:pt>
                <c:pt idx="2801">
                  <c:v>725.26494894741666</c:v>
                </c:pt>
                <c:pt idx="2802">
                  <c:v>725.36700933330383</c:v>
                </c:pt>
                <c:pt idx="2803">
                  <c:v>725.47359053555874</c:v>
                </c:pt>
                <c:pt idx="2804">
                  <c:v>725.58482572516846</c:v>
                </c:pt>
                <c:pt idx="2805">
                  <c:v>725.70085066547381</c:v>
                </c:pt>
                <c:pt idx="2806">
                  <c:v>725.82180369650268</c:v>
                </c:pt>
                <c:pt idx="2807">
                  <c:v>725.94782571448832</c:v>
                </c:pt>
                <c:pt idx="2808">
                  <c:v>726.07906014634341</c:v>
                </c:pt>
                <c:pt idx="2809">
                  <c:v>726.21565291887032</c:v>
                </c:pt>
                <c:pt idx="2810">
                  <c:v>726.35775242248098</c:v>
                </c:pt>
                <c:pt idx="2811">
                  <c:v>726.50550946919952</c:v>
                </c:pt>
                <c:pt idx="2812">
                  <c:v>726.65907724472243</c:v>
                </c:pt>
                <c:pt idx="2813">
                  <c:v>726.81861125431919</c:v>
                </c:pt>
                <c:pt idx="2814">
                  <c:v>726.98426926234333</c:v>
                </c:pt>
                <c:pt idx="2815">
                  <c:v>727.15621122514642</c:v>
                </c:pt>
                <c:pt idx="2816">
                  <c:v>727.33459921717156</c:v>
                </c:pt>
                <c:pt idx="2817">
                  <c:v>727.51959735002731</c:v>
                </c:pt>
                <c:pt idx="2818">
                  <c:v>727.71137168433256</c:v>
                </c:pt>
                <c:pt idx="2819">
                  <c:v>727.91009013413759</c:v>
                </c:pt>
                <c:pt idx="2820">
                  <c:v>728.11592236373531</c:v>
                </c:pt>
                <c:pt idx="2821">
                  <c:v>728.32903967668517</c:v>
                </c:pt>
                <c:pt idx="2822">
                  <c:v>728.54961489687685</c:v>
                </c:pt>
                <c:pt idx="2823">
                  <c:v>728.77782224147586</c:v>
                </c:pt>
                <c:pt idx="2824">
                  <c:v>729.01383718561374</c:v>
                </c:pt>
                <c:pt idx="2825">
                  <c:v>729.25783631867887</c:v>
                </c:pt>
                <c:pt idx="2826">
                  <c:v>729.50999719210449</c:v>
                </c:pt>
                <c:pt idx="2827">
                  <c:v>729.77049815853991</c:v>
                </c:pt>
                <c:pt idx="2828">
                  <c:v>730.03951820233374</c:v>
                </c:pt>
                <c:pt idx="2829">
                  <c:v>730.32093698828169</c:v>
                </c:pt>
                <c:pt idx="2830">
                  <c:v>730.61130861885829</c:v>
                </c:pt>
                <c:pt idx="2831">
                  <c:v>730.91081282680886</c:v>
                </c:pt>
                <c:pt idx="2832">
                  <c:v>731.2196291225855</c:v>
                </c:pt>
                <c:pt idx="2833">
                  <c:v>731.5379365771546</c:v>
                </c:pt>
                <c:pt idx="2834">
                  <c:v>731.86591359606621</c:v>
                </c:pt>
                <c:pt idx="2835">
                  <c:v>732.20373768486684</c:v>
                </c:pt>
                <c:pt idx="2836">
                  <c:v>732.55158520597536</c:v>
                </c:pt>
                <c:pt idx="2837">
                  <c:v>732.9096311271519</c:v>
                </c:pt>
                <c:pt idx="2838">
                  <c:v>733.27804876172308</c:v>
                </c:pt>
                <c:pt idx="2839">
                  <c:v>733.65700950078201</c:v>
                </c:pt>
                <c:pt idx="2840">
                  <c:v>734.04668253757302</c:v>
                </c:pt>
                <c:pt idx="2841">
                  <c:v>734.44723458432793</c:v>
                </c:pt>
                <c:pt idx="2842">
                  <c:v>734.85882958185869</c:v>
                </c:pt>
                <c:pt idx="2843">
                  <c:v>735.28162840222512</c:v>
                </c:pt>
                <c:pt idx="2844">
                  <c:v>735.71578854484062</c:v>
                </c:pt>
                <c:pt idx="2845">
                  <c:v>736.16146382641875</c:v>
                </c:pt>
                <c:pt idx="2846">
                  <c:v>736.61880406519344</c:v>
                </c:pt>
                <c:pt idx="2847">
                  <c:v>737.08795475987552</c:v>
                </c:pt>
                <c:pt idx="2848">
                  <c:v>737.56905676384781</c:v>
                </c:pt>
                <c:pt idx="2849">
                  <c:v>738.06224595514243</c:v>
                </c:pt>
                <c:pt idx="2850">
                  <c:v>738.56765290277372</c:v>
                </c:pt>
                <c:pt idx="2851">
                  <c:v>739.08540253002923</c:v>
                </c:pt>
                <c:pt idx="2852">
                  <c:v>739.61561377535963</c:v>
                </c:pt>
                <c:pt idx="2853">
                  <c:v>740.15839925155501</c:v>
                </c:pt>
                <c:pt idx="2854">
                  <c:v>740.71386490390478</c:v>
                </c:pt>
                <c:pt idx="2855">
                  <c:v>741.2821096680816</c:v>
                </c:pt>
                <c:pt idx="2856">
                  <c:v>741.86322512852689</c:v>
                </c:pt>
                <c:pt idx="2857">
                  <c:v>742.4572951781372</c:v>
                </c:pt>
                <c:pt idx="2858">
                  <c:v>743.06439568007465</c:v>
                </c:pt>
                <c:pt idx="2859">
                  <c:v>743.68459413255391</c:v>
                </c:pt>
                <c:pt idx="2860">
                  <c:v>744.31023785140439</c:v>
                </c:pt>
                <c:pt idx="2861">
                  <c:v>744.94906199911748</c:v>
                </c:pt>
                <c:pt idx="2862">
                  <c:v>745.60111251295132</c:v>
                </c:pt>
                <c:pt idx="2863">
                  <c:v>746.2664258526429</c:v>
                </c:pt>
                <c:pt idx="2864">
                  <c:v>746.94502868908762</c:v>
                </c:pt>
                <c:pt idx="2865">
                  <c:v>747.63693760099511</c:v>
                </c:pt>
                <c:pt idx="2866">
                  <c:v>748.34215878048758</c:v>
                </c:pt>
                <c:pt idx="2867">
                  <c:v>749.06068774861558</c:v>
                </c:pt>
                <c:pt idx="2868">
                  <c:v>749.79250908178858</c:v>
                </c:pt>
                <c:pt idx="2869">
                  <c:v>750.53759615008323</c:v>
                </c:pt>
                <c:pt idx="2870">
                  <c:v>751.29591086843482</c:v>
                </c:pt>
                <c:pt idx="2871">
                  <c:v>752.06740346166589</c:v>
                </c:pt>
                <c:pt idx="2872">
                  <c:v>752.85201224434138</c:v>
                </c:pt>
                <c:pt idx="2873">
                  <c:v>753.64966341639195</c:v>
                </c:pt>
                <c:pt idx="2874">
                  <c:v>754.46027087544451</c:v>
                </c:pt>
                <c:pt idx="2875">
                  <c:v>755.28373604678495</c:v>
                </c:pt>
                <c:pt idx="2876">
                  <c:v>756.1199477318454</c:v>
                </c:pt>
                <c:pt idx="2877">
                  <c:v>756.96878197607577</c:v>
                </c:pt>
                <c:pt idx="2878">
                  <c:v>757.83010195703059</c:v>
                </c:pt>
                <c:pt idx="2879">
                  <c:v>758.70375789348032</c:v>
                </c:pt>
                <c:pt idx="2880">
                  <c:v>759.58958697628259</c:v>
                </c:pt>
                <c:pt idx="2881">
                  <c:v>760.48741332173813</c:v>
                </c:pt>
                <c:pt idx="2882">
                  <c:v>761.39704794808972</c:v>
                </c:pt>
                <c:pt idx="2883">
                  <c:v>762.31828877576845</c:v>
                </c:pt>
                <c:pt idx="2884">
                  <c:v>763.25092065194519</c:v>
                </c:pt>
                <c:pt idx="2885">
                  <c:v>764.19471539987512</c:v>
                </c:pt>
                <c:pt idx="2886">
                  <c:v>765.14943189347014</c:v>
                </c:pt>
                <c:pt idx="2887">
                  <c:v>766.11481615746436</c:v>
                </c:pt>
                <c:pt idx="2888">
                  <c:v>767.09060149345294</c:v>
                </c:pt>
                <c:pt idx="2889">
                  <c:v>768.07650863204253</c:v>
                </c:pt>
                <c:pt idx="2890">
                  <c:v>769.07622833152504</c:v>
                </c:pt>
                <c:pt idx="2891">
                  <c:v>770.08534283559413</c:v>
                </c:pt>
                <c:pt idx="2892">
                  <c:v>771.10353149677439</c:v>
                </c:pt>
                <c:pt idx="2893">
                  <c:v>772.13046208510877</c:v>
                </c:pt>
                <c:pt idx="2894">
                  <c:v>773.16579108210442</c:v>
                </c:pt>
                <c:pt idx="2895">
                  <c:v>774.2091640003066</c:v>
                </c:pt>
                <c:pt idx="2896">
                  <c:v>775.26021572813249</c:v>
                </c:pt>
                <c:pt idx="2897">
                  <c:v>776.31857089948926</c:v>
                </c:pt>
                <c:pt idx="2898">
                  <c:v>777.38384428762697</c:v>
                </c:pt>
                <c:pt idx="2899">
                  <c:v>778.45564122259134</c:v>
                </c:pt>
                <c:pt idx="2900">
                  <c:v>779.53355803155659</c:v>
                </c:pt>
                <c:pt idx="2901">
                  <c:v>780.61718250123181</c:v>
                </c:pt>
                <c:pt idx="2902">
                  <c:v>781.7060943614556</c:v>
                </c:pt>
                <c:pt idx="2903">
                  <c:v>782.79986578902276</c:v>
                </c:pt>
                <c:pt idx="2904">
                  <c:v>783.89806193069523</c:v>
                </c:pt>
                <c:pt idx="2905">
                  <c:v>785.00024144428778</c:v>
                </c:pt>
                <c:pt idx="2906">
                  <c:v>786.10595705664412</c:v>
                </c:pt>
                <c:pt idx="2907">
                  <c:v>787.21475613725522</c:v>
                </c:pt>
                <c:pt idx="2908">
                  <c:v>788.32618128620311</c:v>
                </c:pt>
                <c:pt idx="2909">
                  <c:v>789.43977093506112</c:v>
                </c:pt>
                <c:pt idx="2910">
                  <c:v>790.55505995932606</c:v>
                </c:pt>
                <c:pt idx="2911">
                  <c:v>791.67158030090945</c:v>
                </c:pt>
                <c:pt idx="2912">
                  <c:v>792.78886159916931</c:v>
                </c:pt>
                <c:pt idx="2913">
                  <c:v>793.90643182892961</c:v>
                </c:pt>
                <c:pt idx="2914">
                  <c:v>795.02381794390112</c:v>
                </c:pt>
                <c:pt idx="2915">
                  <c:v>796.14054652389086</c:v>
                </c:pt>
                <c:pt idx="2916">
                  <c:v>797.25614442416895</c:v>
                </c:pt>
                <c:pt idx="2917">
                  <c:v>798.37013942534634</c:v>
                </c:pt>
                <c:pt idx="2918">
                  <c:v>799.48206088211111</c:v>
                </c:pt>
                <c:pt idx="2919">
                  <c:v>800.59144036917064</c:v>
                </c:pt>
                <c:pt idx="2920">
                  <c:v>801.69781232275238</c:v>
                </c:pt>
                <c:pt idx="2921">
                  <c:v>802.80283974309179</c:v>
                </c:pt>
                <c:pt idx="2922">
                  <c:v>803.90420437433147</c:v>
                </c:pt>
                <c:pt idx="2923">
                  <c:v>805.00145005563638</c:v>
                </c:pt>
                <c:pt idx="2924">
                  <c:v>806.09412562680507</c:v>
                </c:pt>
                <c:pt idx="2925">
                  <c:v>807.18178553109067</c:v>
                </c:pt>
                <c:pt idx="2926">
                  <c:v>808.26399040502713</c:v>
                </c:pt>
                <c:pt idx="2927">
                  <c:v>809.3403076538043</c:v>
                </c:pt>
                <c:pt idx="2928">
                  <c:v>810.41031201078658</c:v>
                </c:pt>
                <c:pt idx="2929">
                  <c:v>811.47358607982017</c:v>
                </c:pt>
                <c:pt idx="2930">
                  <c:v>812.52972085905037</c:v>
                </c:pt>
                <c:pt idx="2931">
                  <c:v>813.57831624502001</c:v>
                </c:pt>
                <c:pt idx="2932">
                  <c:v>814.61898151591083</c:v>
                </c:pt>
                <c:pt idx="2933">
                  <c:v>815.6513357928452</c:v>
                </c:pt>
                <c:pt idx="2934">
                  <c:v>816.67500847826136</c:v>
                </c:pt>
                <c:pt idx="2935">
                  <c:v>817.68963967045261</c:v>
                </c:pt>
                <c:pt idx="2936">
                  <c:v>818.69488055344107</c:v>
                </c:pt>
                <c:pt idx="2937">
                  <c:v>819.69039376144838</c:v>
                </c:pt>
                <c:pt idx="2938">
                  <c:v>820.67585371732036</c:v>
                </c:pt>
                <c:pt idx="2939">
                  <c:v>821.65094694435106</c:v>
                </c:pt>
                <c:pt idx="2940">
                  <c:v>822.61537235103185</c:v>
                </c:pt>
                <c:pt idx="2941">
                  <c:v>823.56884148837275</c:v>
                </c:pt>
                <c:pt idx="2942">
                  <c:v>824.51107877949983</c:v>
                </c:pt>
                <c:pt idx="2943">
                  <c:v>825.44182172136391</c:v>
                </c:pt>
                <c:pt idx="2944">
                  <c:v>826.36082105845253</c:v>
                </c:pt>
                <c:pt idx="2945">
                  <c:v>827.26784092851437</c:v>
                </c:pt>
                <c:pt idx="2946">
                  <c:v>828.16265898038705</c:v>
                </c:pt>
                <c:pt idx="2947">
                  <c:v>829.04506646409868</c:v>
                </c:pt>
                <c:pt idx="2948">
                  <c:v>829.91486829350595</c:v>
                </c:pt>
                <c:pt idx="2949">
                  <c:v>830.77188308181928</c:v>
                </c:pt>
                <c:pt idx="2950">
                  <c:v>831.61594315044044</c:v>
                </c:pt>
                <c:pt idx="2951">
                  <c:v>832.44689451160309</c:v>
                </c:pt>
                <c:pt idx="2952">
                  <c:v>833.27230529410349</c:v>
                </c:pt>
                <c:pt idx="2953">
                  <c:v>834.08440981102626</c:v>
                </c:pt>
                <c:pt idx="2954">
                  <c:v>834.88308694258581</c:v>
                </c:pt>
                <c:pt idx="2955">
                  <c:v>835.66822901438968</c:v>
                </c:pt>
                <c:pt idx="2956">
                  <c:v>836.43974167209433</c:v>
                </c:pt>
                <c:pt idx="2957">
                  <c:v>837.19754373374246</c:v>
                </c:pt>
                <c:pt idx="2958">
                  <c:v>837.94156702067937</c:v>
                </c:pt>
                <c:pt idx="2959">
                  <c:v>838.6717561679751</c:v>
                </c:pt>
                <c:pt idx="2960">
                  <c:v>839.38806841534438</c:v>
                </c:pt>
                <c:pt idx="2961">
                  <c:v>840.0904733795777</c:v>
                </c:pt>
                <c:pt idx="2962">
                  <c:v>840.77895280952248</c:v>
                </c:pt>
                <c:pt idx="2963">
                  <c:v>841.45350032468309</c:v>
                </c:pt>
                <c:pt idx="2964">
                  <c:v>842.11412113853464</c:v>
                </c:pt>
                <c:pt idx="2965">
                  <c:v>842.76083176765826</c:v>
                </c:pt>
                <c:pt idx="2966">
                  <c:v>843.39365972779763</c:v>
                </c:pt>
                <c:pt idx="2967">
                  <c:v>844.0126432179793</c:v>
                </c:pt>
                <c:pt idx="2968">
                  <c:v>844.61783079380564</c:v>
                </c:pt>
                <c:pt idx="2969">
                  <c:v>845.20928103104211</c:v>
                </c:pt>
                <c:pt idx="2970">
                  <c:v>845.78706218062018</c:v>
                </c:pt>
                <c:pt idx="2971">
                  <c:v>846.35125181615024</c:v>
                </c:pt>
                <c:pt idx="2972">
                  <c:v>846.90193647504839</c:v>
                </c:pt>
                <c:pt idx="2973">
                  <c:v>847.43921129431931</c:v>
                </c:pt>
                <c:pt idx="2974">
                  <c:v>847.96317964207094</c:v>
                </c:pt>
                <c:pt idx="2975">
                  <c:v>848.47395274577821</c:v>
                </c:pt>
                <c:pt idx="2976">
                  <c:v>848.97164931828172</c:v>
                </c:pt>
                <c:pt idx="2977">
                  <c:v>849.45639518250164</c:v>
                </c:pt>
                <c:pt idx="2978">
                  <c:v>849.92832289579837</c:v>
                </c:pt>
                <c:pt idx="2979">
                  <c:v>850.38757137487607</c:v>
                </c:pt>
                <c:pt idx="2980">
                  <c:v>850.83428552209273</c:v>
                </c:pt>
                <c:pt idx="2981">
                  <c:v>851.26861585400673</c:v>
                </c:pt>
                <c:pt idx="2982">
                  <c:v>851.68570954008908</c:v>
                </c:pt>
                <c:pt idx="2983">
                  <c:v>852.09080468028333</c:v>
                </c:pt>
                <c:pt idx="2984">
                  <c:v>852.48406819678758</c:v>
                </c:pt>
                <c:pt idx="2985">
                  <c:v>852.86567103137099</c:v>
                </c:pt>
                <c:pt idx="2986">
                  <c:v>853.23578779865954</c:v>
                </c:pt>
                <c:pt idx="2987">
                  <c:v>853.59459644597189</c:v>
                </c:pt>
                <c:pt idx="2988">
                  <c:v>853.94227792022525</c:v>
                </c:pt>
                <c:pt idx="2989">
                  <c:v>854.27901584238384</c:v>
                </c:pt>
                <c:pt idx="2990">
                  <c:v>854.60499618986773</c:v>
                </c:pt>
                <c:pt idx="2991">
                  <c:v>854.92040698732592</c:v>
                </c:pt>
                <c:pt idx="2992">
                  <c:v>855.22543800610197</c:v>
                </c:pt>
                <c:pt idx="2993">
                  <c:v>855.52028047271472</c:v>
                </c:pt>
                <c:pt idx="2994">
                  <c:v>855.80512678660284</c:v>
                </c:pt>
                <c:pt idx="2995">
                  <c:v>856.0801702473716</c:v>
                </c:pt>
                <c:pt idx="2996">
                  <c:v>856.34560479172944</c:v>
                </c:pt>
                <c:pt idx="2997">
                  <c:v>856.60162474026401</c:v>
                </c:pt>
                <c:pt idx="2998">
                  <c:v>856.84842455417561</c:v>
                </c:pt>
                <c:pt idx="2999">
                  <c:v>857.08619860205738</c:v>
                </c:pt>
                <c:pt idx="3000">
                  <c:v>857.31514093677572</c:v>
                </c:pt>
                <c:pt idx="3001">
                  <c:v>857.53544508246455</c:v>
                </c:pt>
                <c:pt idx="3002">
                  <c:v>857.7473038316399</c:v>
                </c:pt>
                <c:pt idx="3003">
                  <c:v>857.95090905238806</c:v>
                </c:pt>
                <c:pt idx="3004">
                  <c:v>858.14645150558022</c:v>
                </c:pt>
                <c:pt idx="3005">
                  <c:v>858.33412067201868</c:v>
                </c:pt>
                <c:pt idx="3006">
                  <c:v>858.51410458941632</c:v>
                </c:pt>
                <c:pt idx="3007">
                  <c:v>858.68658969908086</c:v>
                </c:pt>
                <c:pt idx="3008">
                  <c:v>858.85176070215573</c:v>
                </c:pt>
                <c:pt idx="3009">
                  <c:v>859.00980042525225</c:v>
                </c:pt>
                <c:pt idx="3010">
                  <c:v>859.16088969530017</c:v>
                </c:pt>
                <c:pt idx="3011">
                  <c:v>859.30520722341203</c:v>
                </c:pt>
                <c:pt idx="3012">
                  <c:v>859.44292949756129</c:v>
                </c:pt>
                <c:pt idx="3013">
                  <c:v>859.57793349868928</c:v>
                </c:pt>
                <c:pt idx="3014">
                  <c:v>859.70658825495946</c:v>
                </c:pt>
                <c:pt idx="3015">
                  <c:v>859.82906449572079</c:v>
                </c:pt>
                <c:pt idx="3016">
                  <c:v>859.94553042371126</c:v>
                </c:pt>
                <c:pt idx="3017">
                  <c:v>860.05615164389383</c:v>
                </c:pt>
                <c:pt idx="3018">
                  <c:v>860.16109109980994</c:v>
                </c:pt>
                <c:pt idx="3019">
                  <c:v>860.26050901719134</c:v>
                </c:pt>
                <c:pt idx="3020">
                  <c:v>860.35456285456235</c:v>
                </c:pt>
                <c:pt idx="3021">
                  <c:v>860.4434072605701</c:v>
                </c:pt>
                <c:pt idx="3022">
                  <c:v>860.52719403777655</c:v>
                </c:pt>
                <c:pt idx="3023">
                  <c:v>860.6060721126405</c:v>
                </c:pt>
                <c:pt idx="3024">
                  <c:v>860.68018751142222</c:v>
                </c:pt>
                <c:pt idx="3025">
                  <c:v>860.74968334174616</c:v>
                </c:pt>
                <c:pt idx="3026">
                  <c:v>860.81469977955737</c:v>
                </c:pt>
                <c:pt idx="3027">
                  <c:v>860.87537406120362</c:v>
                </c:pt>
                <c:pt idx="3028">
                  <c:v>860.93184048039234</c:v>
                </c:pt>
                <c:pt idx="3029">
                  <c:v>860.98423038975898</c:v>
                </c:pt>
                <c:pt idx="3030">
                  <c:v>861.032672206803</c:v>
                </c:pt>
                <c:pt idx="3031">
                  <c:v>861.07729142393862</c:v>
                </c:pt>
                <c:pt idx="3032">
                  <c:v>861.11821062242495</c:v>
                </c:pt>
                <c:pt idx="3033">
                  <c:v>861.15554948993804</c:v>
                </c:pt>
                <c:pt idx="3034">
                  <c:v>861.18942484155514</c:v>
                </c:pt>
                <c:pt idx="3035">
                  <c:v>861.21995064392831</c:v>
                </c:pt>
                <c:pt idx="3036">
                  <c:v>861.24723804243195</c:v>
                </c:pt>
                <c:pt idx="3037">
                  <c:v>861.27139539107577</c:v>
                </c:pt>
                <c:pt idx="3038">
                  <c:v>861.29252828497624</c:v>
                </c:pt>
                <c:pt idx="3039">
                  <c:v>861.31073959519654</c:v>
                </c:pt>
                <c:pt idx="3040">
                  <c:v>861.32612950576288</c:v>
                </c:pt>
                <c:pt idx="3041">
                  <c:v>861.33879555267663</c:v>
                </c:pt>
                <c:pt idx="3042">
                  <c:v>861.34883266475015</c:v>
                </c:pt>
                <c:pt idx="3043">
                  <c:v>861.35530386331175</c:v>
                </c:pt>
                <c:pt idx="3044">
                  <c:v>861.35936503328514</c:v>
                </c:pt>
                <c:pt idx="3045">
                  <c:v>861.36110252494916</c:v>
                </c:pt>
                <c:pt idx="3046">
                  <c:v>861.36060027946166</c:v>
                </c:pt>
                <c:pt idx="3047">
                  <c:v>861.35793987686407</c:v>
                </c:pt>
                <c:pt idx="3048">
                  <c:v>861.35320058496586</c:v>
                </c:pt>
                <c:pt idx="3049">
                  <c:v>861.34645940899179</c:v>
                </c:pt>
                <c:pt idx="3050">
                  <c:v>861.33779114187575</c:v>
                </c:pt>
                <c:pt idx="3051">
                  <c:v>861.32726841509657</c:v>
                </c:pt>
                <c:pt idx="3052">
                  <c:v>861.32419174881068</c:v>
                </c:pt>
                <c:pt idx="3053">
                  <c:v>861.32068562386826</c:v>
                </c:pt>
                <c:pt idx="3054">
                  <c:v>861.31676657584273</c:v>
                </c:pt>
                <c:pt idx="3055">
                  <c:v>861.31245065550877</c:v>
                </c:pt>
                <c:pt idx="3056">
                  <c:v>861.30775344173117</c:v>
                </c:pt>
                <c:pt idx="3057">
                  <c:v>861.30269005436276</c:v>
                </c:pt>
                <c:pt idx="3058">
                  <c:v>861.29727516713751</c:v>
                </c:pt>
                <c:pt idx="3059">
                  <c:v>861.2915230205424</c:v>
                </c:pt>
                <c:pt idx="3060">
                  <c:v>861.28544743465568</c:v>
                </c:pt>
                <c:pt idx="3061">
                  <c:v>861.27906182193965</c:v>
                </c:pt>
                <c:pt idx="3062">
                  <c:v>861.27237919997663</c:v>
                </c:pt>
                <c:pt idx="3063">
                  <c:v>861.26541220413787</c:v>
                </c:pt>
                <c:pt idx="3064">
                  <c:v>861.25817310017737</c:v>
                </c:pt>
                <c:pt idx="3065">
                  <c:v>861.25067379674294</c:v>
                </c:pt>
                <c:pt idx="3066">
                  <c:v>861.24292585779665</c:v>
                </c:pt>
                <c:pt idx="3067">
                  <c:v>861.23494051494004</c:v>
                </c:pt>
                <c:pt idx="3068">
                  <c:v>861.22672867963888</c:v>
                </c:pt>
                <c:pt idx="3069">
                  <c:v>861.2183009553429</c:v>
                </c:pt>
                <c:pt idx="3070">
                  <c:v>861.20966764949753</c:v>
                </c:pt>
                <c:pt idx="3071">
                  <c:v>861.2008387854454</c:v>
                </c:pt>
                <c:pt idx="3072">
                  <c:v>861.19182411421536</c:v>
                </c:pt>
                <c:pt idx="3073">
                  <c:v>861.18263312619877</c:v>
                </c:pt>
                <c:pt idx="3074">
                  <c:v>861.17337174023294</c:v>
                </c:pt>
                <c:pt idx="3075">
                  <c:v>861.16394705788059</c:v>
                </c:pt>
                <c:pt idx="3076">
                  <c:v>861.15436798719702</c:v>
                </c:pt>
                <c:pt idx="3077">
                  <c:v>861.1446432146372</c:v>
                </c:pt>
                <c:pt idx="3078">
                  <c:v>861.13478121623439</c:v>
                </c:pt>
                <c:pt idx="3079">
                  <c:v>861.12479026867004</c:v>
                </c:pt>
                <c:pt idx="3080">
                  <c:v>861.11467846023777</c:v>
                </c:pt>
                <c:pt idx="3081">
                  <c:v>861.10445370170385</c:v>
                </c:pt>
                <c:pt idx="3082">
                  <c:v>861.09412373706812</c:v>
                </c:pt>
                <c:pt idx="3083">
                  <c:v>861.08369615422896</c:v>
                </c:pt>
                <c:pt idx="3084">
                  <c:v>861.07317839555628</c:v>
                </c:pt>
                <c:pt idx="3085">
                  <c:v>861.06257776837685</c:v>
                </c:pt>
                <c:pt idx="3086">
                  <c:v>861.05190145537745</c:v>
                </c:pt>
                <c:pt idx="3087">
                  <c:v>861.04115652492987</c:v>
                </c:pt>
                <c:pt idx="3088">
                  <c:v>861.03034994134362</c:v>
                </c:pt>
                <c:pt idx="3089">
                  <c:v>861.0194885750517</c:v>
                </c:pt>
                <c:pt idx="3090">
                  <c:v>861.00857921273541</c:v>
                </c:pt>
                <c:pt idx="3091">
                  <c:v>860.99762856739358</c:v>
                </c:pt>
                <c:pt idx="3092">
                  <c:v>860.98664328836287</c:v>
                </c:pt>
                <c:pt idx="3093">
                  <c:v>860.97562997129467</c:v>
                </c:pt>
                <c:pt idx="3094">
                  <c:v>860.96459516809568</c:v>
                </c:pt>
                <c:pt idx="3095">
                  <c:v>860.95354539683808</c:v>
                </c:pt>
                <c:pt idx="3096">
                  <c:v>860.94248715164588</c:v>
                </c:pt>
                <c:pt idx="3097">
                  <c:v>860.93142691256435</c:v>
                </c:pt>
                <c:pt idx="3098">
                  <c:v>860.92037115541837</c:v>
                </c:pt>
                <c:pt idx="3099">
                  <c:v>860.90932636166769</c:v>
                </c:pt>
                <c:pt idx="3100">
                  <c:v>860.89829902826443</c:v>
                </c:pt>
                <c:pt idx="3101">
                  <c:v>860.88729567751977</c:v>
                </c:pt>
                <c:pt idx="3102">
                  <c:v>860.87632286698738</c:v>
                </c:pt>
                <c:pt idx="3103">
                  <c:v>860.86538719936857</c:v>
                </c:pt>
                <c:pt idx="3104">
                  <c:v>860.85449533244741</c:v>
                </c:pt>
                <c:pt idx="3105">
                  <c:v>860.84362407202639</c:v>
                </c:pt>
                <c:pt idx="3106">
                  <c:v>860.83280615816636</c:v>
                </c:pt>
                <c:pt idx="3107">
                  <c:v>860.82204842304702</c:v>
                </c:pt>
                <c:pt idx="3108">
                  <c:v>860.81135778817929</c:v>
                </c:pt>
                <c:pt idx="3109">
                  <c:v>860.80074127454327</c:v>
                </c:pt>
                <c:pt idx="3110">
                  <c:v>860.79020601278819</c:v>
                </c:pt>
                <c:pt idx="3111">
                  <c:v>860.77975925350029</c:v>
                </c:pt>
                <c:pt idx="3112">
                  <c:v>860.76940837754387</c:v>
                </c:pt>
                <c:pt idx="3113">
                  <c:v>860.75916090648036</c:v>
                </c:pt>
                <c:pt idx="3114">
                  <c:v>860.74902451307037</c:v>
                </c:pt>
                <c:pt idx="3115">
                  <c:v>860.73900703186337</c:v>
                </c:pt>
                <c:pt idx="3116">
                  <c:v>860.72911646987927</c:v>
                </c:pt>
                <c:pt idx="3117">
                  <c:v>860.71936101738561</c:v>
                </c:pt>
                <c:pt idx="3118">
                  <c:v>860.7097490587737</c:v>
                </c:pt>
                <c:pt idx="3119">
                  <c:v>860.70028918353751</c:v>
                </c:pt>
                <c:pt idx="3120">
                  <c:v>860.690990197357</c:v>
                </c:pt>
                <c:pt idx="3121">
                  <c:v>860.68186113328898</c:v>
                </c:pt>
                <c:pt idx="3122">
                  <c:v>860.67291126306668</c:v>
                </c:pt>
                <c:pt idx="3123">
                  <c:v>860.66415010850994</c:v>
                </c:pt>
                <c:pt idx="3124">
                  <c:v>860.65558745304543</c:v>
                </c:pt>
                <c:pt idx="3125">
                  <c:v>860.64723335333838</c:v>
                </c:pt>
                <c:pt idx="3126">
                  <c:v>860.63909815103466</c:v>
                </c:pt>
                <c:pt idx="3127">
                  <c:v>860.63119248461157</c:v>
                </c:pt>
                <c:pt idx="3128">
                  <c:v>860.62352730133637</c:v>
                </c:pt>
                <c:pt idx="3129">
                  <c:v>860.61611386932884</c:v>
                </c:pt>
                <c:pt idx="3130">
                  <c:v>860.60896378972632</c:v>
                </c:pt>
                <c:pt idx="3131">
                  <c:v>860.60208900894395</c:v>
                </c:pt>
                <c:pt idx="3132">
                  <c:v>860.59550183102897</c:v>
                </c:pt>
                <c:pt idx="3133">
                  <c:v>860.58999435550993</c:v>
                </c:pt>
                <c:pt idx="3134">
                  <c:v>860.58483342098202</c:v>
                </c:pt>
                <c:pt idx="3135">
                  <c:v>860.58003348665375</c:v>
                </c:pt>
                <c:pt idx="3136">
                  <c:v>860.57560945034061</c:v>
                </c:pt>
                <c:pt idx="3137">
                  <c:v>860.57157666124965</c:v>
                </c:pt>
                <c:pt idx="3138">
                  <c:v>860.56795093277356</c:v>
                </c:pt>
                <c:pt idx="3139">
                  <c:v>860.56474855528018</c:v>
                </c:pt>
                <c:pt idx="3140">
                  <c:v>860.56198630887991</c:v>
                </c:pt>
                <c:pt idx="3141">
                  <c:v>860.55276697797706</c:v>
                </c:pt>
                <c:pt idx="3142">
                  <c:v>860.54545027781</c:v>
                </c:pt>
                <c:pt idx="3143">
                  <c:v>860.54010915113406</c:v>
                </c:pt>
                <c:pt idx="3144">
                  <c:v>860.53681868413105</c:v>
                </c:pt>
                <c:pt idx="3145">
                  <c:v>860.53565615526384</c:v>
                </c:pt>
                <c:pt idx="3146">
                  <c:v>860.53670108353197</c:v>
                </c:pt>
                <c:pt idx="3147">
                  <c:v>860.54003527602697</c:v>
                </c:pt>
                <c:pt idx="3148">
                  <c:v>860.54574287467278</c:v>
                </c:pt>
                <c:pt idx="3149">
                  <c:v>860.55391040203824</c:v>
                </c:pt>
                <c:pt idx="3150">
                  <c:v>860.56462680609366</c:v>
                </c:pt>
                <c:pt idx="3151">
                  <c:v>860.57798350378528</c:v>
                </c:pt>
                <c:pt idx="3152">
                  <c:v>860.59407442328893</c:v>
                </c:pt>
                <c:pt idx="3153">
                  <c:v>860.61299604479859</c:v>
                </c:pt>
                <c:pt idx="3154">
                  <c:v>860.63484743970173</c:v>
                </c:pt>
                <c:pt idx="3155">
                  <c:v>860.65973030798432</c:v>
                </c:pt>
                <c:pt idx="3156">
                  <c:v>860.68774901370114</c:v>
                </c:pt>
                <c:pt idx="3157">
                  <c:v>860.71901061834012</c:v>
                </c:pt>
                <c:pt idx="3158">
                  <c:v>860.75362491190822</c:v>
                </c:pt>
                <c:pt idx="3159">
                  <c:v>860.79170444154954</c:v>
                </c:pt>
                <c:pt idx="3160">
                  <c:v>860.83336453751213</c:v>
                </c:pt>
                <c:pt idx="3161">
                  <c:v>860.87872333626171</c:v>
                </c:pt>
                <c:pt idx="3162">
                  <c:v>860.92790180054476</c:v>
                </c:pt>
                <c:pt idx="3163">
                  <c:v>860.98102373619076</c:v>
                </c:pt>
                <c:pt idx="3164">
                  <c:v>861.03581742413428</c:v>
                </c:pt>
                <c:pt idx="3165">
                  <c:v>861.09473485519652</c:v>
                </c:pt>
                <c:pt idx="3166">
                  <c:v>861.15790675481855</c:v>
                </c:pt>
                <c:pt idx="3167">
                  <c:v>861.22546672143085</c:v>
                </c:pt>
                <c:pt idx="3168">
                  <c:v>861.29755122622942</c:v>
                </c:pt>
                <c:pt idx="3169">
                  <c:v>861.37429960846896</c:v>
                </c:pt>
                <c:pt idx="3170">
                  <c:v>861.45585406604334</c:v>
                </c:pt>
                <c:pt idx="3171">
                  <c:v>861.54235964110501</c:v>
                </c:pt>
                <c:pt idx="3172">
                  <c:v>861.63396420047991</c:v>
                </c:pt>
                <c:pt idx="3173">
                  <c:v>861.73081841063333</c:v>
                </c:pt>
                <c:pt idx="3174">
                  <c:v>861.83307570693876</c:v>
                </c:pt>
                <c:pt idx="3175">
                  <c:v>861.94089225699588</c:v>
                </c:pt>
                <c:pt idx="3176">
                  <c:v>862.05442691775647</c:v>
                </c:pt>
                <c:pt idx="3177">
                  <c:v>862.17384118620373</c:v>
                </c:pt>
                <c:pt idx="3178">
                  <c:v>862.29929914334252</c:v>
                </c:pt>
                <c:pt idx="3179">
                  <c:v>862.43096739124996</c:v>
                </c:pt>
                <c:pt idx="3180">
                  <c:v>862.56901498295815</c:v>
                </c:pt>
                <c:pt idx="3181">
                  <c:v>862.71361334492076</c:v>
                </c:pt>
                <c:pt idx="3182">
                  <c:v>862.86493619183523</c:v>
                </c:pt>
                <c:pt idx="3183">
                  <c:v>863.02315943360315</c:v>
                </c:pt>
                <c:pt idx="3184">
                  <c:v>863.18846107420075</c:v>
                </c:pt>
                <c:pt idx="3185">
                  <c:v>863.36102110226352</c:v>
                </c:pt>
                <c:pt idx="3186">
                  <c:v>863.54102137317386</c:v>
                </c:pt>
                <c:pt idx="3187">
                  <c:v>863.72864548247753</c:v>
                </c:pt>
                <c:pt idx="3188">
                  <c:v>863.92407863044559</c:v>
                </c:pt>
                <c:pt idx="3189">
                  <c:v>864.12750747762118</c:v>
                </c:pt>
                <c:pt idx="3190">
                  <c:v>864.33911999120949</c:v>
                </c:pt>
                <c:pt idx="3191">
                  <c:v>864.55910528218078</c:v>
                </c:pt>
                <c:pt idx="3192">
                  <c:v>864.7876534329713</c:v>
                </c:pt>
                <c:pt idx="3193">
                  <c:v>865.02495531568763</c:v>
                </c:pt>
                <c:pt idx="3194">
                  <c:v>865.27501290433599</c:v>
                </c:pt>
                <c:pt idx="3195">
                  <c:v>865.5342874256803</c:v>
                </c:pt>
                <c:pt idx="3196">
                  <c:v>865.80297093888862</c:v>
                </c:pt>
                <c:pt idx="3197">
                  <c:v>866.08125537488479</c:v>
                </c:pt>
                <c:pt idx="3198">
                  <c:v>866.36933230247598</c:v>
                </c:pt>
                <c:pt idx="3199">
                  <c:v>866.66739268494007</c:v>
                </c:pt>
                <c:pt idx="3200">
                  <c:v>866.97562662715995</c:v>
                </c:pt>
                <c:pt idx="3201">
                  <c:v>867.29422311342353</c:v>
                </c:pt>
                <c:pt idx="3202">
                  <c:v>867.62336973605568</c:v>
                </c:pt>
                <c:pt idx="3203">
                  <c:v>867.96325241505031</c:v>
                </c:pt>
                <c:pt idx="3204">
                  <c:v>868.31405510893421</c:v>
                </c:pt>
                <c:pt idx="3205">
                  <c:v>868.67595951711507</c:v>
                </c:pt>
                <c:pt idx="3206">
                  <c:v>869.04914477399757</c:v>
                </c:pt>
                <c:pt idx="3207">
                  <c:v>869.43378713519917</c:v>
                </c:pt>
                <c:pt idx="3208">
                  <c:v>869.83005965622237</c:v>
                </c:pt>
                <c:pt idx="3209">
                  <c:v>870.23813186399036</c:v>
                </c:pt>
                <c:pt idx="3210">
                  <c:v>870.65816942168522</c:v>
                </c:pt>
                <c:pt idx="3211">
                  <c:v>871.09033378735478</c:v>
                </c:pt>
                <c:pt idx="3212">
                  <c:v>871.53478186681991</c:v>
                </c:pt>
                <c:pt idx="3213">
                  <c:v>871.99166566142492</c:v>
                </c:pt>
                <c:pt idx="3214">
                  <c:v>872.46113191122538</c:v>
                </c:pt>
                <c:pt idx="3215">
                  <c:v>872.94332173425016</c:v>
                </c:pt>
                <c:pt idx="3216">
                  <c:v>873.43837026250662</c:v>
                </c:pt>
                <c:pt idx="3217">
                  <c:v>873.94640627543117</c:v>
                </c:pt>
                <c:pt idx="3218">
                  <c:v>874.46755183152743</c:v>
                </c:pt>
                <c:pt idx="3219">
                  <c:v>875.00192189898394</c:v>
                </c:pt>
                <c:pt idx="3220">
                  <c:v>875.5496239860654</c:v>
                </c:pt>
                <c:pt idx="3221">
                  <c:v>876.11075777214592</c:v>
                </c:pt>
                <c:pt idx="3222">
                  <c:v>876.68541474024073</c:v>
                </c:pt>
                <c:pt idx="3223">
                  <c:v>877.27367781196619</c:v>
                </c:pt>
                <c:pt idx="3224">
                  <c:v>877.87562098584942</c:v>
                </c:pt>
                <c:pt idx="3225">
                  <c:v>878.48321955304391</c:v>
                </c:pt>
                <c:pt idx="3226">
                  <c:v>879.10458843504352</c:v>
                </c:pt>
                <c:pt idx="3227">
                  <c:v>879.739778615418</c:v>
                </c:pt>
                <c:pt idx="3228">
                  <c:v>880.38883095593462</c:v>
                </c:pt>
                <c:pt idx="3229">
                  <c:v>881.0517758614418</c:v>
                </c:pt>
                <c:pt idx="3230">
                  <c:v>881.72863295355603</c:v>
                </c:pt>
                <c:pt idx="3231">
                  <c:v>882.41941075423142</c:v>
                </c:pt>
                <c:pt idx="3232">
                  <c:v>883.12410638026336</c:v>
                </c:pt>
                <c:pt idx="3233">
                  <c:v>883.84270524979547</c:v>
                </c:pt>
                <c:pt idx="3234">
                  <c:v>884.57518080190619</c:v>
                </c:pt>
                <c:pt idx="3235">
                  <c:v>885.32149423034161</c:v>
                </c:pt>
                <c:pt idx="3236">
                  <c:v>886.08159423244706</c:v>
                </c:pt>
                <c:pt idx="3237">
                  <c:v>886.85541677434412</c:v>
                </c:pt>
                <c:pt idx="3238">
                  <c:v>887.64288487339923</c:v>
                </c:pt>
                <c:pt idx="3239">
                  <c:v>888.44390839898176</c:v>
                </c:pt>
                <c:pt idx="3240">
                  <c:v>889.25838389250305</c:v>
                </c:pt>
                <c:pt idx="3241">
                  <c:v>890.0861944077019</c:v>
                </c:pt>
                <c:pt idx="3242">
                  <c:v>890.92720937210356</c:v>
                </c:pt>
                <c:pt idx="3243">
                  <c:v>891.78128447053678</c:v>
                </c:pt>
                <c:pt idx="3244">
                  <c:v>892.64826155155788</c:v>
                </c:pt>
                <c:pt idx="3245">
                  <c:v>893.52796855758925</c:v>
                </c:pt>
                <c:pt idx="3246">
                  <c:v>894.42021947952549</c:v>
                </c:pt>
                <c:pt idx="3247">
                  <c:v>895.32481433649809</c:v>
                </c:pt>
                <c:pt idx="3248">
                  <c:v>896.24153918143747</c:v>
                </c:pt>
                <c:pt idx="3249">
                  <c:v>897.17016613302053</c:v>
                </c:pt>
                <c:pt idx="3250">
                  <c:v>898.11045343450178</c:v>
                </c:pt>
                <c:pt idx="3251">
                  <c:v>899.06214553986331</c:v>
                </c:pt>
                <c:pt idx="3252">
                  <c:v>900.02497322767226</c:v>
                </c:pt>
                <c:pt idx="3253">
                  <c:v>900.99865374291051</c:v>
                </c:pt>
                <c:pt idx="3254">
                  <c:v>901.98289096699318</c:v>
                </c:pt>
                <c:pt idx="3255">
                  <c:v>902.98158007655081</c:v>
                </c:pt>
                <c:pt idx="3256">
                  <c:v>903.9900552837388</c:v>
                </c:pt>
                <c:pt idx="3257">
                  <c:v>905.00797653327197</c:v>
                </c:pt>
                <c:pt idx="3258">
                  <c:v>906.03499149777383</c:v>
                </c:pt>
                <c:pt idx="3259">
                  <c:v>907.07073590039658</c:v>
                </c:pt>
                <c:pt idx="3260">
                  <c:v>908.11483386490352</c:v>
                </c:pt>
                <c:pt idx="3261">
                  <c:v>909.16689829277288</c:v>
                </c:pt>
                <c:pt idx="3262">
                  <c:v>910.22653126678938</c:v>
                </c:pt>
                <c:pt idx="3263">
                  <c:v>911.29332448048365</c:v>
                </c:pt>
                <c:pt idx="3264">
                  <c:v>912.36685969269718</c:v>
                </c:pt>
                <c:pt idx="3265">
                  <c:v>913.44670920646331</c:v>
                </c:pt>
                <c:pt idx="3266">
                  <c:v>914.53243637130038</c:v>
                </c:pt>
                <c:pt idx="3267">
                  <c:v>915.62359610792657</c:v>
                </c:pt>
                <c:pt idx="3268">
                  <c:v>916.71973545432286</c:v>
                </c:pt>
                <c:pt idx="3269">
                  <c:v>917.82039413199652</c:v>
                </c:pt>
                <c:pt idx="3270">
                  <c:v>918.92510513120487</c:v>
                </c:pt>
                <c:pt idx="3271">
                  <c:v>920.03339531384086</c:v>
                </c:pt>
                <c:pt idx="3272">
                  <c:v>921.14478603259874</c:v>
                </c:pt>
                <c:pt idx="3273">
                  <c:v>922.25879376498369</c:v>
                </c:pt>
                <c:pt idx="3274">
                  <c:v>923.37493076065971</c:v>
                </c:pt>
                <c:pt idx="3275">
                  <c:v>924.49270570058036</c:v>
                </c:pt>
                <c:pt idx="3276">
                  <c:v>925.61162436629547</c:v>
                </c:pt>
                <c:pt idx="3277">
                  <c:v>926.73119031778322</c:v>
                </c:pt>
                <c:pt idx="3278">
                  <c:v>927.8509055781177</c:v>
                </c:pt>
                <c:pt idx="3279">
                  <c:v>928.97027132325309</c:v>
                </c:pt>
                <c:pt idx="3280">
                  <c:v>930.08878857517868</c:v>
                </c:pt>
                <c:pt idx="3281">
                  <c:v>931.20595889668186</c:v>
                </c:pt>
                <c:pt idx="3282">
                  <c:v>932.32128508594337</c:v>
                </c:pt>
                <c:pt idx="3283">
                  <c:v>933.43427186918791</c:v>
                </c:pt>
                <c:pt idx="3284">
                  <c:v>934.54442658961011</c:v>
                </c:pt>
                <c:pt idx="3285">
                  <c:v>935.6512598908115</c:v>
                </c:pt>
                <c:pt idx="3286">
                  <c:v>936.75652616457671</c:v>
                </c:pt>
                <c:pt idx="3287">
                  <c:v>937.8577832249623</c:v>
                </c:pt>
                <c:pt idx="3288">
                  <c:v>938.95455236774785</c:v>
                </c:pt>
                <c:pt idx="3289">
                  <c:v>940.04636046172425</c:v>
                </c:pt>
                <c:pt idx="3290">
                  <c:v>941.13274058748107</c:v>
                </c:pt>
                <c:pt idx="3291">
                  <c:v>942.21323266159118</c:v>
                </c:pt>
                <c:pt idx="3292">
                  <c:v>943.28738404464173</c:v>
                </c:pt>
                <c:pt idx="3293">
                  <c:v>944.35475013163102</c:v>
                </c:pt>
                <c:pt idx="3294">
                  <c:v>945.41489492330663</c:v>
                </c:pt>
                <c:pt idx="3295">
                  <c:v>946.46739157709987</c:v>
                </c:pt>
                <c:pt idx="3296">
                  <c:v>947.5118229363643</c:v>
                </c:pt>
                <c:pt idx="3297">
                  <c:v>948.54778203673322</c:v>
                </c:pt>
                <c:pt idx="3298">
                  <c:v>949.57487258847834</c:v>
                </c:pt>
                <c:pt idx="3299">
                  <c:v>950.59270943383308</c:v>
                </c:pt>
                <c:pt idx="3300">
                  <c:v>951.6009189783498</c:v>
                </c:pt>
                <c:pt idx="3301">
                  <c:v>952.59913959544645</c:v>
                </c:pt>
                <c:pt idx="3302">
                  <c:v>953.58702200338848</c:v>
                </c:pt>
                <c:pt idx="3303">
                  <c:v>954.56422961405281</c:v>
                </c:pt>
                <c:pt idx="3304">
                  <c:v>955.53043885292641</c:v>
                </c:pt>
                <c:pt idx="3305">
                  <c:v>956.48533944988526</c:v>
                </c:pt>
                <c:pt idx="3306">
                  <c:v>957.4286347003964</c:v>
                </c:pt>
                <c:pt idx="3307">
                  <c:v>958.36004169689011</c:v>
                </c:pt>
                <c:pt idx="3308">
                  <c:v>959.27929153015339</c:v>
                </c:pt>
                <c:pt idx="3309">
                  <c:v>960.18612946069254</c:v>
                </c:pt>
                <c:pt idx="3310">
                  <c:v>961.08031506009615</c:v>
                </c:pt>
                <c:pt idx="3311">
                  <c:v>961.96162232254824</c:v>
                </c:pt>
                <c:pt idx="3312">
                  <c:v>962.82983974672266</c:v>
                </c:pt>
                <c:pt idx="3313">
                  <c:v>963.68477038837489</c:v>
                </c:pt>
                <c:pt idx="3314">
                  <c:v>964.52623188404232</c:v>
                </c:pt>
                <c:pt idx="3315">
                  <c:v>965.35405644635068</c:v>
                </c:pt>
                <c:pt idx="3316">
                  <c:v>966.16809083150429</c:v>
                </c:pt>
                <c:pt idx="3317">
                  <c:v>966.97625292062912</c:v>
                </c:pt>
                <c:pt idx="3318">
                  <c:v>967.7704303894152</c:v>
                </c:pt>
                <c:pt idx="3319">
                  <c:v>968.55050485482263</c:v>
                </c:pt>
                <c:pt idx="3320">
                  <c:v>969.31637216840284</c:v>
                </c:pt>
                <c:pt idx="3321">
                  <c:v>970.0679422695614</c:v>
                </c:pt>
                <c:pt idx="3322">
                  <c:v>970.80513901531674</c:v>
                </c:pt>
                <c:pt idx="3323">
                  <c:v>971.52789998754554</c:v>
                </c:pt>
                <c:pt idx="3324">
                  <c:v>972.23617627874762</c:v>
                </c:pt>
                <c:pt idx="3325">
                  <c:v>972.92993225738542</c:v>
                </c:pt>
                <c:pt idx="3326">
                  <c:v>973.60914531392814</c:v>
                </c:pt>
                <c:pt idx="3327">
                  <c:v>974.27380558871187</c:v>
                </c:pt>
                <c:pt idx="3328">
                  <c:v>974.92391568280095</c:v>
                </c:pt>
                <c:pt idx="3329">
                  <c:v>975.55949035300819</c:v>
                </c:pt>
                <c:pt idx="3330">
                  <c:v>976.18055619228335</c:v>
                </c:pt>
                <c:pt idx="3331">
                  <c:v>976.78715129667285</c:v>
                </c:pt>
                <c:pt idx="3332">
                  <c:v>977.37932492005245</c:v>
                </c:pt>
                <c:pt idx="3333">
                  <c:v>977.95713711784128</c:v>
                </c:pt>
                <c:pt idx="3334">
                  <c:v>978.52065838090562</c:v>
                </c:pt>
                <c:pt idx="3335">
                  <c:v>979.06996926084946</c:v>
                </c:pt>
                <c:pt idx="3336">
                  <c:v>979.60515998785525</c:v>
                </c:pt>
                <c:pt idx="3337">
                  <c:v>980.12633008226021</c:v>
                </c:pt>
                <c:pt idx="3338">
                  <c:v>980.6335879609951</c:v>
                </c:pt>
                <c:pt idx="3339">
                  <c:v>981.12705054000401</c:v>
                </c:pt>
                <c:pt idx="3340">
                  <c:v>981.60684283374053</c:v>
                </c:pt>
                <c:pt idx="3341">
                  <c:v>982.07309755280119</c:v>
                </c:pt>
                <c:pt idx="3342">
                  <c:v>982.52595470070605</c:v>
                </c:pt>
                <c:pt idx="3343">
                  <c:v>982.9655611708381</c:v>
                </c:pt>
                <c:pt idx="3344">
                  <c:v>983.39207034446952</c:v>
                </c:pt>
                <c:pt idx="3345">
                  <c:v>983.80564169080765</c:v>
                </c:pt>
                <c:pt idx="3346">
                  <c:v>984.20644036991041</c:v>
                </c:pt>
                <c:pt idx="3347">
                  <c:v>984.58948454010294</c:v>
                </c:pt>
                <c:pt idx="3348">
                  <c:v>984.96017663864643</c:v>
                </c:pt>
                <c:pt idx="3349">
                  <c:v>985.31869831297854</c:v>
                </c:pt>
                <c:pt idx="3350">
                  <c:v>985.66523520226804</c:v>
                </c:pt>
                <c:pt idx="3351">
                  <c:v>985.99997656915093</c:v>
                </c:pt>
                <c:pt idx="3352">
                  <c:v>986.3231149388663</c:v>
                </c:pt>
                <c:pt idx="3353">
                  <c:v>986.63484574630604</c:v>
                </c:pt>
                <c:pt idx="3354">
                  <c:v>986.93536699147512</c:v>
                </c:pt>
                <c:pt idx="3355">
                  <c:v>987.22487890380273</c:v>
                </c:pt>
                <c:pt idx="3356">
                  <c:v>987.5035836156917</c:v>
                </c:pt>
                <c:pt idx="3357">
                  <c:v>987.77168484565971</c:v>
                </c:pt>
                <c:pt idx="3358">
                  <c:v>988.02938759138112</c:v>
                </c:pt>
                <c:pt idx="3359">
                  <c:v>988.27689783289679</c:v>
                </c:pt>
                <c:pt idx="3360">
                  <c:v>988.51442224620473</c:v>
                </c:pt>
                <c:pt idx="3361">
                  <c:v>988.74216792742504</c:v>
                </c:pt>
                <c:pt idx="3362">
                  <c:v>988.96034212768302</c:v>
                </c:pt>
                <c:pt idx="3363">
                  <c:v>989.16915199881487</c:v>
                </c:pt>
                <c:pt idx="3364">
                  <c:v>989.36880434996795</c:v>
                </c:pt>
                <c:pt idx="3365">
                  <c:v>989.55950541513948</c:v>
                </c:pt>
                <c:pt idx="3366">
                  <c:v>989.74146063165915</c:v>
                </c:pt>
                <c:pt idx="3367">
                  <c:v>989.91487442958896</c:v>
                </c:pt>
                <c:pt idx="3368">
                  <c:v>990.07995003198732</c:v>
                </c:pt>
                <c:pt idx="3369">
                  <c:v>990.23688926596174</c:v>
                </c:pt>
                <c:pt idx="3370">
                  <c:v>990.38589238440568</c:v>
                </c:pt>
                <c:pt idx="3371">
                  <c:v>990.5271578982846</c:v>
                </c:pt>
                <c:pt idx="3372">
                  <c:v>990.66088241932675</c:v>
                </c:pt>
                <c:pt idx="3373">
                  <c:v>990.78726051295018</c:v>
                </c:pt>
                <c:pt idx="3374">
                  <c:v>990.90648456123199</c:v>
                </c:pt>
                <c:pt idx="3375">
                  <c:v>991.01874463571585</c:v>
                </c:pt>
                <c:pt idx="3376">
                  <c:v>991.12422837984082</c:v>
                </c:pt>
                <c:pt idx="3377">
                  <c:v>991.22312090075786</c:v>
                </c:pt>
                <c:pt idx="3378">
                  <c:v>991.31930322385472</c:v>
                </c:pt>
                <c:pt idx="3379">
                  <c:v>991.40915205199565</c:v>
                </c:pt>
                <c:pt idx="3380">
                  <c:v>991.49284597433154</c:v>
                </c:pt>
                <c:pt idx="3381">
                  <c:v>991.57056074134721</c:v>
                </c:pt>
                <c:pt idx="3382">
                  <c:v>991.64246919506218</c:v>
                </c:pt>
                <c:pt idx="3383">
                  <c:v>991.70874120718111</c:v>
                </c:pt>
                <c:pt idx="3384">
                  <c:v>991.76954362490994</c:v>
                </c:pt>
                <c:pt idx="3385">
                  <c:v>991.82504022415083</c:v>
                </c:pt>
                <c:pt idx="3386">
                  <c:v>991.87539166977751</c:v>
                </c:pt>
                <c:pt idx="3387">
                  <c:v>991.92075548270918</c:v>
                </c:pt>
                <c:pt idx="3388">
                  <c:v>991.96128601348107</c:v>
                </c:pt>
                <c:pt idx="3389">
                  <c:v>991.99713442202926</c:v>
                </c:pt>
                <c:pt idx="3390">
                  <c:v>992.02844866339228</c:v>
                </c:pt>
                <c:pt idx="3391">
                  <c:v>992.05537347904749</c:v>
                </c:pt>
                <c:pt idx="3392">
                  <c:v>992.07805039359789</c:v>
                </c:pt>
                <c:pt idx="3393">
                  <c:v>992.09661771652679</c:v>
                </c:pt>
                <c:pt idx="3394">
                  <c:v>992.11121054874593</c:v>
                </c:pt>
                <c:pt idx="3395">
                  <c:v>992.12196079366709</c:v>
                </c:pt>
                <c:pt idx="3396">
                  <c:v>992.12899717253401</c:v>
                </c:pt>
                <c:pt idx="3397">
                  <c:v>992.13244524375</c:v>
                </c:pt>
                <c:pt idx="3398">
                  <c:v>992.13242742595662</c:v>
                </c:pt>
                <c:pt idx="3399">
                  <c:v>992.12906302460965</c:v>
                </c:pt>
                <c:pt idx="3400">
                  <c:v>992.12246826182115</c:v>
                </c:pt>
                <c:pt idx="3401">
                  <c:v>992.11275630922989</c:v>
                </c:pt>
                <c:pt idx="3402">
                  <c:v>992.10003732368057</c:v>
                </c:pt>
                <c:pt idx="3403">
                  <c:v>992.08441848549467</c:v>
                </c:pt>
                <c:pt idx="3404">
                  <c:v>992.06600403912398</c:v>
                </c:pt>
                <c:pt idx="3405">
                  <c:v>992.04489533598587</c:v>
                </c:pt>
                <c:pt idx="3406">
                  <c:v>992.02119087928997</c:v>
                </c:pt>
                <c:pt idx="3407">
                  <c:v>991.99498637067165</c:v>
                </c:pt>
                <c:pt idx="3408">
                  <c:v>991.96539523508648</c:v>
                </c:pt>
                <c:pt idx="3409">
                  <c:v>991.93352407029113</c:v>
                </c:pt>
                <c:pt idx="3410">
                  <c:v>991.89945937852235</c:v>
                </c:pt>
                <c:pt idx="3411">
                  <c:v>991.86328508365898</c:v>
                </c:pt>
                <c:pt idx="3412">
                  <c:v>991.82508258477867</c:v>
                </c:pt>
                <c:pt idx="3413">
                  <c:v>991.78493081052807</c:v>
                </c:pt>
                <c:pt idx="3414">
                  <c:v>991.74290627418122</c:v>
                </c:pt>
                <c:pt idx="3415">
                  <c:v>991.6990831292635</c:v>
                </c:pt>
                <c:pt idx="3416">
                  <c:v>991.65353322563396</c:v>
                </c:pt>
                <c:pt idx="3417">
                  <c:v>991.64173146070561</c:v>
                </c:pt>
                <c:pt idx="3418">
                  <c:v>991.62952980322416</c:v>
                </c:pt>
                <c:pt idx="3419">
                  <c:v>991.61694450828952</c:v>
                </c:pt>
                <c:pt idx="3420">
                  <c:v>991.60399131572944</c:v>
                </c:pt>
                <c:pt idx="3421">
                  <c:v>991.59068546412277</c:v>
                </c:pt>
                <c:pt idx="3422">
                  <c:v>991.57704170481122</c:v>
                </c:pt>
                <c:pt idx="3423">
                  <c:v>991.56307431588209</c:v>
                </c:pt>
                <c:pt idx="3424">
                  <c:v>991.54879711610795</c:v>
                </c:pt>
                <c:pt idx="3425">
                  <c:v>991.53422347882929</c:v>
                </c:pt>
                <c:pt idx="3426">
                  <c:v>991.51936634576759</c:v>
                </c:pt>
                <c:pt idx="3427">
                  <c:v>991.50423824075813</c:v>
                </c:pt>
                <c:pt idx="3428">
                  <c:v>991.48885128339191</c:v>
                </c:pt>
                <c:pt idx="3429">
                  <c:v>991.47321720255934</c:v>
                </c:pt>
                <c:pt idx="3430">
                  <c:v>991.45734734988616</c:v>
                </c:pt>
                <c:pt idx="3431">
                  <c:v>991.44125271305643</c:v>
                </c:pt>
                <c:pt idx="3432">
                  <c:v>991.42494392901642</c:v>
                </c:pt>
                <c:pt idx="3433">
                  <c:v>991.40843129705468</c:v>
                </c:pt>
                <c:pt idx="3434">
                  <c:v>991.39172479175465</c:v>
                </c:pt>
                <c:pt idx="3435">
                  <c:v>991.37483407581692</c:v>
                </c:pt>
                <c:pt idx="3436">
                  <c:v>991.35776851274898</c:v>
                </c:pt>
                <c:pt idx="3437">
                  <c:v>991.34053717942152</c:v>
                </c:pt>
                <c:pt idx="3438">
                  <c:v>991.32314887848986</c:v>
                </c:pt>
                <c:pt idx="3439">
                  <c:v>991.30569837160567</c:v>
                </c:pt>
                <c:pt idx="3440">
                  <c:v>991.28810292049309</c:v>
                </c:pt>
                <c:pt idx="3441">
                  <c:v>991.27037071565258</c:v>
                </c:pt>
                <c:pt idx="3442">
                  <c:v>991.25250971480489</c:v>
                </c:pt>
                <c:pt idx="3443">
                  <c:v>991.23452765472962</c:v>
                </c:pt>
                <c:pt idx="3444">
                  <c:v>991.21643206297767</c:v>
                </c:pt>
                <c:pt idx="3445">
                  <c:v>991.19823026946051</c:v>
                </c:pt>
                <c:pt idx="3446">
                  <c:v>991.17992941792045</c:v>
                </c:pt>
                <c:pt idx="3447">
                  <c:v>991.16153647728538</c:v>
                </c:pt>
                <c:pt idx="3448">
                  <c:v>991.14305825291297</c:v>
                </c:pt>
                <c:pt idx="3449">
                  <c:v>991.12450139772932</c:v>
                </c:pt>
                <c:pt idx="3450">
                  <c:v>991.10587242326721</c:v>
                </c:pt>
                <c:pt idx="3451">
                  <c:v>991.0871777106089</c:v>
                </c:pt>
                <c:pt idx="3452">
                  <c:v>991.06842352124079</c:v>
                </c:pt>
                <c:pt idx="3453">
                  <c:v>991.0496160078244</c:v>
                </c:pt>
                <c:pt idx="3454">
                  <c:v>991.03076122489165</c:v>
                </c:pt>
                <c:pt idx="3455">
                  <c:v>991.01186513946948</c:v>
                </c:pt>
                <c:pt idx="3456">
                  <c:v>990.9929336416418</c:v>
                </c:pt>
                <c:pt idx="3457">
                  <c:v>990.9739725550553</c:v>
                </c:pt>
                <c:pt idx="3458">
                  <c:v>990.95498764737602</c:v>
                </c:pt>
                <c:pt idx="3459">
                  <c:v>990.93598464070442</c:v>
                </c:pt>
                <c:pt idx="3460">
                  <c:v>990.91696922195536</c:v>
                </c:pt>
                <c:pt idx="3461">
                  <c:v>990.89794705321185</c:v>
                </c:pt>
                <c:pt idx="3462">
                  <c:v>990.87892378205856</c:v>
                </c:pt>
                <c:pt idx="3463">
                  <c:v>990.85990505190387</c:v>
                </c:pt>
                <c:pt idx="3464">
                  <c:v>990.84089651229692</c:v>
                </c:pt>
                <c:pt idx="3465">
                  <c:v>990.8219038292483</c:v>
                </c:pt>
                <c:pt idx="3466">
                  <c:v>990.80293269556091</c:v>
                </c:pt>
                <c:pt idx="3467">
                  <c:v>990.78398884117962</c:v>
                </c:pt>
                <c:pt idx="3468">
                  <c:v>990.76507804356595</c:v>
                </c:pt>
                <c:pt idx="3469">
                  <c:v>990.74620613810634</c:v>
                </c:pt>
                <c:pt idx="3470">
                  <c:v>990.72735287478054</c:v>
                </c:pt>
                <c:pt idx="3471">
                  <c:v>990.70854689050395</c:v>
                </c:pt>
                <c:pt idx="3472">
                  <c:v>990.6897942039534</c:v>
                </c:pt>
                <c:pt idx="3473">
                  <c:v>990.67110092763892</c:v>
                </c:pt>
                <c:pt idx="3474">
                  <c:v>990.6524732785432</c:v>
                </c:pt>
                <c:pt idx="3475">
                  <c:v>990.63391758883211</c:v>
                </c:pt>
                <c:pt idx="3476">
                  <c:v>990.61544031664278</c:v>
                </c:pt>
                <c:pt idx="3477">
                  <c:v>990.5970480569548</c:v>
                </c:pt>
                <c:pt idx="3478">
                  <c:v>990.57874755255114</c:v>
                </c:pt>
                <c:pt idx="3479">
                  <c:v>990.56054570507411</c:v>
                </c:pt>
                <c:pt idx="3480">
                  <c:v>990.5424495861821</c:v>
                </c:pt>
                <c:pt idx="3481">
                  <c:v>990.52446644881127</c:v>
                </c:pt>
                <c:pt idx="3482">
                  <c:v>990.50660373854737</c:v>
                </c:pt>
                <c:pt idx="3483">
                  <c:v>990.48886910511237</c:v>
                </c:pt>
                <c:pt idx="3484">
                  <c:v>990.4712704139688</c:v>
                </c:pt>
                <c:pt idx="3485">
                  <c:v>990.45381575804561</c:v>
                </c:pt>
                <c:pt idx="3486">
                  <c:v>990.43651346958882</c:v>
                </c:pt>
                <c:pt idx="3487">
                  <c:v>990.41937213213839</c:v>
                </c:pt>
                <c:pt idx="3488">
                  <c:v>990.40240059263397</c:v>
                </c:pt>
                <c:pt idx="3489">
                  <c:v>990.38560797365062</c:v>
                </c:pt>
                <c:pt idx="3490">
                  <c:v>990.36900368576426</c:v>
                </c:pt>
                <c:pt idx="3491">
                  <c:v>990.35259744004827</c:v>
                </c:pt>
                <c:pt idx="3492">
                  <c:v>990.33639926069952</c:v>
                </c:pt>
                <c:pt idx="3493">
                  <c:v>990.32041949779193</c:v>
                </c:pt>
                <c:pt idx="3494">
                  <c:v>990.30466884015641</c:v>
                </c:pt>
                <c:pt idx="3495">
                  <c:v>990.28915832838345</c:v>
                </c:pt>
                <c:pt idx="3496">
                  <c:v>990.27389936794441</c:v>
                </c:pt>
                <c:pt idx="3497">
                  <c:v>990.25890374242647</c:v>
                </c:pt>
                <c:pt idx="3498">
                  <c:v>990.24418362687618</c:v>
                </c:pt>
                <c:pt idx="3499">
                  <c:v>990.2301806967663</c:v>
                </c:pt>
                <c:pt idx="3500">
                  <c:v>990.21649800757405</c:v>
                </c:pt>
                <c:pt idx="3501">
                  <c:v>990.20314962522912</c:v>
                </c:pt>
                <c:pt idx="3502">
                  <c:v>990.19015008093459</c:v>
                </c:pt>
                <c:pt idx="3503">
                  <c:v>990.17751438499408</c:v>
                </c:pt>
                <c:pt idx="3504">
                  <c:v>990.1652580406701</c:v>
                </c:pt>
                <c:pt idx="3505">
                  <c:v>990.15339705805661</c:v>
                </c:pt>
                <c:pt idx="3506">
                  <c:v>990.14194796794948</c:v>
                </c:pt>
                <c:pt idx="3507">
                  <c:v>990.09786743893756</c:v>
                </c:pt>
                <c:pt idx="3508">
                  <c:v>990.0555824854988</c:v>
                </c:pt>
                <c:pt idx="3509">
                  <c:v>990.01516549915277</c:v>
                </c:pt>
                <c:pt idx="3510">
                  <c:v>989.97669115565748</c:v>
                </c:pt>
                <c:pt idx="3511">
                  <c:v>989.94023646830192</c:v>
                </c:pt>
                <c:pt idx="3512">
                  <c:v>989.90588084063518</c:v>
                </c:pt>
                <c:pt idx="3513">
                  <c:v>989.87370611852111</c:v>
                </c:pt>
                <c:pt idx="3514">
                  <c:v>989.84379664140215</c:v>
                </c:pt>
                <c:pt idx="3515">
                  <c:v>989.81623929264606</c:v>
                </c:pt>
                <c:pt idx="3516">
                  <c:v>989.79112354884455</c:v>
                </c:pt>
                <c:pt idx="3517">
                  <c:v>989.76854152792282</c:v>
                </c:pt>
                <c:pt idx="3518">
                  <c:v>989.74858803591735</c:v>
                </c:pt>
                <c:pt idx="3519">
                  <c:v>989.73136061226376</c:v>
                </c:pt>
                <c:pt idx="3520">
                  <c:v>989.71695957343923</c:v>
                </c:pt>
                <c:pt idx="3521">
                  <c:v>989.70548805478586</c:v>
                </c:pt>
                <c:pt idx="3522">
                  <c:v>989.69705205034438</c:v>
                </c:pt>
                <c:pt idx="3523">
                  <c:v>989.69176045051245</c:v>
                </c:pt>
                <c:pt idx="3524">
                  <c:v>989.68972507733747</c:v>
                </c:pt>
                <c:pt idx="3525">
                  <c:v>989.69106071724866</c:v>
                </c:pt>
                <c:pt idx="3526">
                  <c:v>989.6958851510235</c:v>
                </c:pt>
                <c:pt idx="3527">
                  <c:v>989.70431918077668</c:v>
                </c:pt>
                <c:pt idx="3528">
                  <c:v>989.71648665375278</c:v>
                </c:pt>
                <c:pt idx="3529">
                  <c:v>989.73251448270196</c:v>
                </c:pt>
                <c:pt idx="3530">
                  <c:v>989.75018600409339</c:v>
                </c:pt>
                <c:pt idx="3531">
                  <c:v>989.77190294578418</c:v>
                </c:pt>
                <c:pt idx="3532">
                  <c:v>989.79779969048332</c:v>
                </c:pt>
                <c:pt idx="3533">
                  <c:v>989.82801372704682</c:v>
                </c:pt>
                <c:pt idx="3534">
                  <c:v>989.86268565291471</c:v>
                </c:pt>
                <c:pt idx="3535">
                  <c:v>989.90195917181268</c:v>
                </c:pt>
                <c:pt idx="3536">
                  <c:v>989.94598108645971</c:v>
                </c:pt>
                <c:pt idx="3537">
                  <c:v>989.99490128602292</c:v>
                </c:pt>
                <c:pt idx="3538">
                  <c:v>990.04887272805206</c:v>
                </c:pt>
                <c:pt idx="3539">
                  <c:v>990.10805141462561</c:v>
                </c:pt>
                <c:pt idx="3540">
                  <c:v>990.17259636244205</c:v>
                </c:pt>
                <c:pt idx="3541">
                  <c:v>990.24266956658664</c:v>
                </c:pt>
                <c:pt idx="3542">
                  <c:v>990.31843595770113</c:v>
                </c:pt>
                <c:pt idx="3543">
                  <c:v>990.40006335228679</c:v>
                </c:pt>
                <c:pt idx="3544">
                  <c:v>990.48772239587902</c:v>
                </c:pt>
                <c:pt idx="3545">
                  <c:v>990.58158649881909</c:v>
                </c:pt>
                <c:pt idx="3546">
                  <c:v>990.68183176436912</c:v>
                </c:pt>
                <c:pt idx="3547">
                  <c:v>990.78863690891114</c:v>
                </c:pt>
                <c:pt idx="3548">
                  <c:v>990.90218317397739</c:v>
                </c:pt>
                <c:pt idx="3549">
                  <c:v>991.02265422987045</c:v>
                </c:pt>
                <c:pt idx="3550">
                  <c:v>991.15023607062926</c:v>
                </c:pt>
                <c:pt idx="3551">
                  <c:v>991.28511690012965</c:v>
                </c:pt>
                <c:pt idx="3552">
                  <c:v>991.42748700908851</c:v>
                </c:pt>
                <c:pt idx="3553">
                  <c:v>991.57753864277129</c:v>
                </c:pt>
                <c:pt idx="3554">
                  <c:v>991.73546585921827</c:v>
                </c:pt>
                <c:pt idx="3555">
                  <c:v>991.90146437780697</c:v>
                </c:pt>
                <c:pt idx="3556">
                  <c:v>992.07573141799105</c:v>
                </c:pt>
                <c:pt idx="3557">
                  <c:v>992.25846552807695</c:v>
                </c:pt>
                <c:pt idx="3558">
                  <c:v>992.44986640391619</c:v>
                </c:pt>
                <c:pt idx="3559">
                  <c:v>992.65013469740666</c:v>
                </c:pt>
                <c:pt idx="3560">
                  <c:v>992.86333700590274</c:v>
                </c:pt>
                <c:pt idx="3561">
                  <c:v>993.08589427807613</c:v>
                </c:pt>
                <c:pt idx="3562">
                  <c:v>993.31800884059203</c:v>
                </c:pt>
                <c:pt idx="3563">
                  <c:v>993.55988300689103</c:v>
                </c:pt>
                <c:pt idx="3564">
                  <c:v>993.8117188297573</c:v>
                </c:pt>
                <c:pt idx="3565">
                  <c:v>994.0737178436234</c:v>
                </c:pt>
                <c:pt idx="3566">
                  <c:v>994.34608079672637</c:v>
                </c:pt>
                <c:pt idx="3567">
                  <c:v>994.62900737323218</c:v>
                </c:pt>
                <c:pt idx="3568">
                  <c:v>994.9226959054954</c:v>
                </c:pt>
                <c:pt idx="3569">
                  <c:v>995.2273430766561</c:v>
                </c:pt>
                <c:pt idx="3570">
                  <c:v>995.54314361381091</c:v>
                </c:pt>
                <c:pt idx="3571">
                  <c:v>995.87028997202651</c:v>
                </c:pt>
                <c:pt idx="3572">
                  <c:v>996.20897200950537</c:v>
                </c:pt>
                <c:pt idx="3573">
                  <c:v>996.55937665426654</c:v>
                </c:pt>
                <c:pt idx="3574">
                  <c:v>996.92168756272224</c:v>
                </c:pt>
                <c:pt idx="3575">
                  <c:v>997.29608477057548</c:v>
                </c:pt>
                <c:pt idx="3576">
                  <c:v>997.68274433653596</c:v>
                </c:pt>
                <c:pt idx="3577">
                  <c:v>998.08183797934362</c:v>
                </c:pt>
                <c:pt idx="3578">
                  <c:v>998.49353270866948</c:v>
                </c:pt>
                <c:pt idx="3579">
                  <c:v>998.91799045048401</c:v>
                </c:pt>
                <c:pt idx="3580">
                  <c:v>999.35536766753955</c:v>
                </c:pt>
                <c:pt idx="3581">
                  <c:v>999.8058149756489</c:v>
                </c:pt>
                <c:pt idx="3582">
                  <c:v>1000.2694767564685</c:v>
                </c:pt>
                <c:pt idx="3583">
                  <c:v>1000.7464907675669</c:v>
                </c:pt>
                <c:pt idx="3584">
                  <c:v>1001.2369877505666</c:v>
                </c:pt>
                <c:pt idx="3585">
                  <c:v>1001.7410910381997</c:v>
                </c:pt>
                <c:pt idx="3586">
                  <c:v>1002.2589161611593</c:v>
                </c:pt>
                <c:pt idx="3587">
                  <c:v>1002.7905704556595</c:v>
                </c:pt>
                <c:pt idx="3588">
                  <c:v>1003.3361526726432</c:v>
                </c:pt>
                <c:pt idx="3589">
                  <c:v>1003.8957525896137</c:v>
                </c:pt>
                <c:pt idx="3590">
                  <c:v>1004.4694506261116</c:v>
                </c:pt>
                <c:pt idx="3591">
                  <c:v>1005.0489571696581</c:v>
                </c:pt>
                <c:pt idx="3592">
                  <c:v>1005.6426599871443</c:v>
                </c:pt>
                <c:pt idx="3593">
                  <c:v>1006.2506153408245</c:v>
                </c:pt>
                <c:pt idx="3594">
                  <c:v>1006.8728688616659</c:v>
                </c:pt>
                <c:pt idx="3595">
                  <c:v>1007.5094551935184</c:v>
                </c:pt>
                <c:pt idx="3596">
                  <c:v>1008.1603976467821</c:v>
                </c:pt>
                <c:pt idx="3597">
                  <c:v>1008.8257078627015</c:v>
                </c:pt>
                <c:pt idx="3598">
                  <c:v>1009.5053854894422</c:v>
                </c:pt>
                <c:pt idx="3599">
                  <c:v>1010.1994178710803</c:v>
                </c:pt>
                <c:pt idx="3600">
                  <c:v>1010.907779750649</c:v>
                </c:pt>
                <c:pt idx="3601">
                  <c:v>1011.6304329883886</c:v>
                </c:pt>
                <c:pt idx="3602">
                  <c:v>1012.3673262963306</c:v>
                </c:pt>
                <c:pt idx="3603">
                  <c:v>1013.1183949903243</c:v>
                </c:pt>
                <c:pt idx="3604">
                  <c:v>1013.8835607606079</c:v>
                </c:pt>
                <c:pt idx="3605">
                  <c:v>1014.6627314620119</c:v>
                </c:pt>
                <c:pt idx="3606">
                  <c:v>1015.4558009248256</c:v>
                </c:pt>
                <c:pt idx="3607">
                  <c:v>1016.2626487873665</c:v>
                </c:pt>
                <c:pt idx="3608">
                  <c:v>1017.0831403512133</c:v>
                </c:pt>
                <c:pt idx="3609">
                  <c:v>1017.9171264600621</c:v>
                </c:pt>
                <c:pt idx="3610">
                  <c:v>1018.7644434030897</c:v>
                </c:pt>
                <c:pt idx="3611">
                  <c:v>1019.6249128436659</c:v>
                </c:pt>
                <c:pt idx="3612">
                  <c:v>1020.4983417742144</c:v>
                </c:pt>
                <c:pt idx="3613">
                  <c:v>1021.384522497947</c:v>
                </c:pt>
                <c:pt idx="3614">
                  <c:v>1022.2832326381349</c:v>
                </c:pt>
                <c:pt idx="3615">
                  <c:v>1023.1942351755105</c:v>
                </c:pt>
                <c:pt idx="3616">
                  <c:v>1024.1172785143406</c:v>
                </c:pt>
                <c:pt idx="3617">
                  <c:v>1025.0520965775988</c:v>
                </c:pt>
                <c:pt idx="3618">
                  <c:v>1025.9984089316213</c:v>
                </c:pt>
                <c:pt idx="3619">
                  <c:v>1026.9559209405286</c:v>
                </c:pt>
                <c:pt idx="3620">
                  <c:v>1027.9243239506095</c:v>
                </c:pt>
                <c:pt idx="3621">
                  <c:v>1028.9076700804512</c:v>
                </c:pt>
                <c:pt idx="3622">
                  <c:v>1029.9011039108791</c:v>
                </c:pt>
                <c:pt idx="3623">
                  <c:v>1030.9042707370668</c:v>
                </c:pt>
                <c:pt idx="3624">
                  <c:v>1031.9168030116793</c:v>
                </c:pt>
                <c:pt idx="3625">
                  <c:v>1032.9383206910247</c:v>
                </c:pt>
                <c:pt idx="3626">
                  <c:v>1033.9684316102389</c:v>
                </c:pt>
                <c:pt idx="3627">
                  <c:v>1035.0067318869919</c:v>
                </c:pt>
                <c:pt idx="3628">
                  <c:v>1036.0528063531203</c:v>
                </c:pt>
                <c:pt idx="3629">
                  <c:v>1037.1062290134794</c:v>
                </c:pt>
                <c:pt idx="3630">
                  <c:v>1038.166563531222</c:v>
                </c:pt>
                <c:pt idx="3631">
                  <c:v>1039.2333637386123</c:v>
                </c:pt>
                <c:pt idx="3632">
                  <c:v>1040.3061741723793</c:v>
                </c:pt>
                <c:pt idx="3633">
                  <c:v>1041.3845306325431</c:v>
                </c:pt>
                <c:pt idx="3634">
                  <c:v>1042.4679607635398</c:v>
                </c:pt>
                <c:pt idx="3635">
                  <c:v>1043.5559846563956</c:v>
                </c:pt>
                <c:pt idx="3636">
                  <c:v>1044.6481154706175</c:v>
                </c:pt>
                <c:pt idx="3637">
                  <c:v>1045.7438600743933</c:v>
                </c:pt>
                <c:pt idx="3638">
                  <c:v>1046.8427197016108</c:v>
                </c:pt>
                <c:pt idx="3639">
                  <c:v>1047.9441906241505</c:v>
                </c:pt>
                <c:pt idx="3640">
                  <c:v>1049.0477648378373</c:v>
                </c:pt>
                <c:pt idx="3641">
                  <c:v>1050.1529307603803</c:v>
                </c:pt>
                <c:pt idx="3642">
                  <c:v>1051.25917393958</c:v>
                </c:pt>
                <c:pt idx="3643">
                  <c:v>1052.3659777700373</c:v>
                </c:pt>
                <c:pt idx="3644">
                  <c:v>1053.4728242165618</c:v>
                </c:pt>
                <c:pt idx="3645">
                  <c:v>1054.5791945424444</c:v>
                </c:pt>
                <c:pt idx="3646">
                  <c:v>1055.684570040735</c:v>
                </c:pt>
                <c:pt idx="3647">
                  <c:v>1056.7884327666529</c:v>
                </c:pt>
                <c:pt idx="3648">
                  <c:v>1057.8902662692419</c:v>
                </c:pt>
                <c:pt idx="3649">
                  <c:v>1058.9895563203856</c:v>
                </c:pt>
                <c:pt idx="3650">
                  <c:v>1060.0857916393022</c:v>
                </c:pt>
                <c:pt idx="3651">
                  <c:v>1061.1784646106457</c:v>
                </c:pt>
                <c:pt idx="3652">
                  <c:v>1062.2694002829339</c:v>
                </c:pt>
                <c:pt idx="3653">
                  <c:v>1063.3560609231461</c:v>
                </c:pt>
                <c:pt idx="3654">
                  <c:v>1064.4379506057837</c:v>
                </c:pt>
                <c:pt idx="3655">
                  <c:v>1065.5145794534262</c:v>
                </c:pt>
                <c:pt idx="3656">
                  <c:v>1066.5854643050707</c:v>
                </c:pt>
                <c:pt idx="3657">
                  <c:v>1067.6501293684921</c:v>
                </c:pt>
                <c:pt idx="3658">
                  <c:v>1068.7081068550019</c:v>
                </c:pt>
                <c:pt idx="3659">
                  <c:v>1069.758937595057</c:v>
                </c:pt>
                <c:pt idx="3660">
                  <c:v>1070.8021716332319</c:v>
                </c:pt>
                <c:pt idx="3661">
                  <c:v>1071.8373688011545</c:v>
                </c:pt>
                <c:pt idx="3662">
                  <c:v>1072.8640992670753</c:v>
                </c:pt>
                <c:pt idx="3663">
                  <c:v>1073.8819440608268</c:v>
                </c:pt>
                <c:pt idx="3664">
                  <c:v>1074.8904955730309</c:v>
                </c:pt>
                <c:pt idx="3665">
                  <c:v>1075.889358027493</c:v>
                </c:pt>
                <c:pt idx="3666">
                  <c:v>1076.8781479258168</c:v>
                </c:pt>
                <c:pt idx="3667">
                  <c:v>1077.856494463392</c:v>
                </c:pt>
                <c:pt idx="3668">
                  <c:v>1078.8240399159815</c:v>
                </c:pt>
                <c:pt idx="3669">
                  <c:v>1079.7804399962699</c:v>
                </c:pt>
                <c:pt idx="3670">
                  <c:v>1080.725364179807</c:v>
                </c:pt>
                <c:pt idx="3671">
                  <c:v>1081.6584959999157</c:v>
                </c:pt>
                <c:pt idx="3672">
                  <c:v>1082.5795333112255</c:v>
                </c:pt>
                <c:pt idx="3673">
                  <c:v>1083.4881885215982</c:v>
                </c:pt>
                <c:pt idx="3674">
                  <c:v>1084.3841887923163</c:v>
                </c:pt>
                <c:pt idx="3675">
                  <c:v>1085.2672762065233</c:v>
                </c:pt>
                <c:pt idx="3676">
                  <c:v>1086.1372079059954</c:v>
                </c:pt>
                <c:pt idx="3677">
                  <c:v>1086.9937561964152</c:v>
                </c:pt>
                <c:pt idx="3678">
                  <c:v>1087.8367086214478</c:v>
                </c:pt>
                <c:pt idx="3679">
                  <c:v>1088.6658680059707</c:v>
                </c:pt>
                <c:pt idx="3680">
                  <c:v>1089.4810524689485</c:v>
                </c:pt>
                <c:pt idx="3681">
                  <c:v>1090.2820954064841</c:v>
                </c:pt>
                <c:pt idx="3682">
                  <c:v>1091.0688454456993</c:v>
                </c:pt>
                <c:pt idx="3683">
                  <c:v>1091.849480402363</c:v>
                </c:pt>
                <c:pt idx="3684">
                  <c:v>1092.6156323256819</c:v>
                </c:pt>
                <c:pt idx="3685">
                  <c:v>1093.367186303529</c:v>
                </c:pt>
                <c:pt idx="3686">
                  <c:v>1094.1040422896247</c:v>
                </c:pt>
                <c:pt idx="3687">
                  <c:v>1094.8261149380508</c:v>
                </c:pt>
                <c:pt idx="3688">
                  <c:v>1095.5333334133143</c:v>
                </c:pt>
                <c:pt idx="3689">
                  <c:v>1096.2256411769981</c:v>
                </c:pt>
                <c:pt idx="3690">
                  <c:v>1096.9029957521241</c:v>
                </c:pt>
                <c:pt idx="3691">
                  <c:v>1097.565368466376</c:v>
                </c:pt>
                <c:pt idx="3692">
                  <c:v>1098.2127441753621</c:v>
                </c:pt>
                <c:pt idx="3693">
                  <c:v>1098.8451209671321</c:v>
                </c:pt>
                <c:pt idx="3694">
                  <c:v>1099.4625098491922</c:v>
                </c:pt>
                <c:pt idx="3695">
                  <c:v>1100.0649344192814</c:v>
                </c:pt>
                <c:pt idx="3696">
                  <c:v>1100.6524305211608</c:v>
                </c:pt>
                <c:pt idx="3697">
                  <c:v>1101.2250458867145</c:v>
                </c:pt>
                <c:pt idx="3698">
                  <c:v>1101.7828397656378</c:v>
                </c:pt>
                <c:pt idx="3699">
                  <c:v>1102.3258825439905</c:v>
                </c:pt>
                <c:pt idx="3700">
                  <c:v>1102.8542553528841</c:v>
                </c:pt>
                <c:pt idx="3701">
                  <c:v>1103.3680496685756</c:v>
                </c:pt>
                <c:pt idx="3702">
                  <c:v>1103.8673669052091</c:v>
                </c:pt>
                <c:pt idx="3703">
                  <c:v>1104.3523180014283</c:v>
                </c:pt>
                <c:pt idx="3704">
                  <c:v>1104.823023002059</c:v>
                </c:pt>
                <c:pt idx="3705">
                  <c:v>1105.2796106360522</c:v>
                </c:pt>
                <c:pt idx="3706">
                  <c:v>1105.7222178918105</c:v>
                </c:pt>
                <c:pt idx="3707">
                  <c:v>1106.1509895910244</c:v>
                </c:pt>
                <c:pt idx="3708">
                  <c:v>1106.5660779620835</c:v>
                </c:pt>
                <c:pt idx="3709">
                  <c:v>1106.9676422141097</c:v>
                </c:pt>
                <c:pt idx="3710">
                  <c:v>1107.3558481125815</c:v>
                </c:pt>
                <c:pt idx="3711">
                  <c:v>1107.7308675575227</c:v>
                </c:pt>
                <c:pt idx="3712">
                  <c:v>1108.0928781651551</c:v>
                </c:pt>
                <c:pt idx="3713">
                  <c:v>1108.4368240553683</c:v>
                </c:pt>
                <c:pt idx="3714">
                  <c:v>1108.7682116230098</c:v>
                </c:pt>
                <c:pt idx="3715">
                  <c:v>1109.0872349095009</c:v>
                </c:pt>
                <c:pt idx="3716">
                  <c:v>1109.3940918871579</c:v>
                </c:pt>
                <c:pt idx="3717">
                  <c:v>1109.6889840732906</c:v>
                </c:pt>
                <c:pt idx="3718">
                  <c:v>1109.9721161524376</c:v>
                </c:pt>
                <c:pt idx="3719">
                  <c:v>1110.2436956072763</c:v>
                </c:pt>
                <c:pt idx="3720">
                  <c:v>1110.5039323586925</c:v>
                </c:pt>
                <c:pt idx="3721">
                  <c:v>1110.75303841547</c:v>
                </c:pt>
                <c:pt idx="3722">
                  <c:v>1110.9912275339968</c:v>
                </c:pt>
                <c:pt idx="3723">
                  <c:v>1111.2187148883368</c:v>
                </c:pt>
                <c:pt idx="3724">
                  <c:v>1111.4357167509716</c:v>
                </c:pt>
                <c:pt idx="3725">
                  <c:v>1111.6424501844838</c:v>
                </c:pt>
                <c:pt idx="3726">
                  <c:v>1111.8391327443969</c:v>
                </c:pt>
                <c:pt idx="3727">
                  <c:v>1112.0259821933405</c:v>
                </c:pt>
                <c:pt idx="3728">
                  <c:v>1112.2032162266926</c:v>
                </c:pt>
                <c:pt idx="3729">
                  <c:v>1112.3710522097804</c:v>
                </c:pt>
                <c:pt idx="3730">
                  <c:v>1112.5297069267167</c:v>
                </c:pt>
                <c:pt idx="3731">
                  <c:v>1112.6793963408813</c:v>
                </c:pt>
                <c:pt idx="3732">
                  <c:v>1112.8203353670513</c:v>
                </c:pt>
                <c:pt idx="3733">
                  <c:v>1112.9527376551353</c:v>
                </c:pt>
                <c:pt idx="3734">
                  <c:v>1113.0768153854426</c:v>
                </c:pt>
                <c:pt idx="3735">
                  <c:v>1113.1927790753853</c:v>
                </c:pt>
                <c:pt idx="3736">
                  <c:v>1113.3008373974949</c:v>
                </c:pt>
                <c:pt idx="3737">
                  <c:v>1113.4011970086055</c:v>
                </c:pt>
                <c:pt idx="3738">
                  <c:v>1113.4940623900234</c:v>
                </c:pt>
                <c:pt idx="3739">
                  <c:v>1113.5796356985043</c:v>
                </c:pt>
                <c:pt idx="3740">
                  <c:v>1113.6581166278145</c:v>
                </c:pt>
                <c:pt idx="3741">
                  <c:v>1113.7297022806615</c:v>
                </c:pt>
                <c:pt idx="3742">
                  <c:v>1113.7945870507394</c:v>
                </c:pt>
                <c:pt idx="3743">
                  <c:v>1113.8529625146389</c:v>
                </c:pt>
                <c:pt idx="3744">
                  <c:v>1113.9086701298102</c:v>
                </c:pt>
                <c:pt idx="3745">
                  <c:v>1113.9581348599879</c:v>
                </c:pt>
                <c:pt idx="3746">
                  <c:v>1114.001541086632</c:v>
                </c:pt>
                <c:pt idx="3747">
                  <c:v>1114.0390700754008</c:v>
                </c:pt>
                <c:pt idx="3748">
                  <c:v>1114.0708999082824</c:v>
                </c:pt>
                <c:pt idx="3749">
                  <c:v>1114.0972054240315</c:v>
                </c:pt>
                <c:pt idx="3750">
                  <c:v>1114.1181581666003</c:v>
                </c:pt>
                <c:pt idx="3751">
                  <c:v>1114.1339263412553</c:v>
                </c:pt>
                <c:pt idx="3752">
                  <c:v>1114.1446747780683</c:v>
                </c:pt>
                <c:pt idx="3753">
                  <c:v>1114.150564902465</c:v>
                </c:pt>
                <c:pt idx="3754">
                  <c:v>1114.1517547125211</c:v>
                </c:pt>
                <c:pt idx="3755">
                  <c:v>1114.1483987626925</c:v>
                </c:pt>
                <c:pt idx="3756">
                  <c:v>1114.1406481536742</c:v>
                </c:pt>
                <c:pt idx="3757">
                  <c:v>1114.1286505280741</c:v>
                </c:pt>
                <c:pt idx="3758">
                  <c:v>1114.1125500716071</c:v>
                </c:pt>
                <c:pt idx="3759">
                  <c:v>1114.0924875195071</c:v>
                </c:pt>
                <c:pt idx="3760">
                  <c:v>1114.068600167866</c:v>
                </c:pt>
                <c:pt idx="3761">
                  <c:v>1114.0410218896084</c:v>
                </c:pt>
                <c:pt idx="3762">
                  <c:v>1114.0098831548275</c:v>
                </c:pt>
                <c:pt idx="3763">
                  <c:v>1113.975311055204</c:v>
                </c:pt>
                <c:pt idx="3764">
                  <c:v>1113.9374293322401</c:v>
                </c:pt>
                <c:pt idx="3765">
                  <c:v>1113.8963584090518</c:v>
                </c:pt>
                <c:pt idx="3766">
                  <c:v>1113.8522154254645</c:v>
                </c:pt>
                <c:pt idx="3767">
                  <c:v>1113.8051142761713</c:v>
                </c:pt>
                <c:pt idx="3768">
                  <c:v>1113.7551656517148</c:v>
                </c:pt>
                <c:pt idx="3769">
                  <c:v>1113.7024770820667</c:v>
                </c:pt>
                <c:pt idx="3770">
                  <c:v>1113.6471529825872</c:v>
                </c:pt>
                <c:pt idx="3771">
                  <c:v>1113.5892947021516</c:v>
                </c:pt>
                <c:pt idx="3772">
                  <c:v>1113.5290005732445</c:v>
                </c:pt>
                <c:pt idx="3773">
                  <c:v>1113.4663659638265</c:v>
                </c:pt>
                <c:pt idx="3774">
                  <c:v>1113.4005650276608</c:v>
                </c:pt>
                <c:pt idx="3775">
                  <c:v>1113.3326422109187</c:v>
                </c:pt>
                <c:pt idx="3776">
                  <c:v>1113.2626831640632</c:v>
                </c:pt>
                <c:pt idx="3777">
                  <c:v>1113.1907708187744</c:v>
                </c:pt>
                <c:pt idx="3778">
                  <c:v>1113.1169854464397</c:v>
                </c:pt>
                <c:pt idx="3779">
                  <c:v>1113.0414047173845</c:v>
                </c:pt>
                <c:pt idx="3780">
                  <c:v>1112.9641037607089</c:v>
                </c:pt>
                <c:pt idx="3781">
                  <c:v>1112.8851552246113</c:v>
                </c:pt>
                <c:pt idx="3782">
                  <c:v>1112.8046293370799</c:v>
                </c:pt>
                <c:pt idx="3783">
                  <c:v>1112.7841204945221</c:v>
                </c:pt>
                <c:pt idx="3784">
                  <c:v>1112.7632461402807</c:v>
                </c:pt>
                <c:pt idx="3785">
                  <c:v>1112.7420220654667</c:v>
                </c:pt>
                <c:pt idx="3786">
                  <c:v>1112.7204635208077</c:v>
                </c:pt>
                <c:pt idx="3787">
                  <c:v>1112.6985852316634</c:v>
                </c:pt>
                <c:pt idx="3788">
                  <c:v>1112.6764014130069</c:v>
                </c:pt>
                <c:pt idx="3789">
                  <c:v>1112.6539257843551</c:v>
                </c:pt>
                <c:pt idx="3790">
                  <c:v>1112.631171584633</c:v>
                </c:pt>
                <c:pt idx="3791">
                  <c:v>1112.6081515869582</c:v>
                </c:pt>
                <c:pt idx="3792">
                  <c:v>1112.5848781133336</c:v>
                </c:pt>
                <c:pt idx="3793">
                  <c:v>1112.5613630492355</c:v>
                </c:pt>
                <c:pt idx="3794">
                  <c:v>1112.5376178580898</c:v>
                </c:pt>
                <c:pt idx="3795">
                  <c:v>1112.5136535956251</c:v>
                </c:pt>
                <c:pt idx="3796">
                  <c:v>1112.4894809240966</c:v>
                </c:pt>
                <c:pt idx="3797">
                  <c:v>1112.4651101263739</c:v>
                </c:pt>
                <c:pt idx="3798">
                  <c:v>1112.4405511198886</c:v>
                </c:pt>
                <c:pt idx="3799">
                  <c:v>1112.4158134704346</c:v>
                </c:pt>
                <c:pt idx="3800">
                  <c:v>1112.3909064058203</c:v>
                </c:pt>
                <c:pt idx="3801">
                  <c:v>1112.3658388293695</c:v>
                </c:pt>
                <c:pt idx="3802">
                  <c:v>1112.3406193332689</c:v>
                </c:pt>
                <c:pt idx="3803">
                  <c:v>1112.3152562117612</c:v>
                </c:pt>
                <c:pt idx="3804">
                  <c:v>1112.2897574741846</c:v>
                </c:pt>
                <c:pt idx="3805">
                  <c:v>1112.2642055518727</c:v>
                </c:pt>
                <c:pt idx="3806">
                  <c:v>1112.2385288947903</c:v>
                </c:pt>
                <c:pt idx="3807">
                  <c:v>1112.2127348767697</c:v>
                </c:pt>
                <c:pt idx="3808">
                  <c:v>1112.186830630144</c:v>
                </c:pt>
                <c:pt idx="3809">
                  <c:v>1112.1608230581239</c:v>
                </c:pt>
                <c:pt idx="3810">
                  <c:v>1112.1347188470313</c:v>
                </c:pt>
                <c:pt idx="3811">
                  <c:v>1112.1085244783942</c:v>
                </c:pt>
                <c:pt idx="3812">
                  <c:v>1112.0822462409074</c:v>
                </c:pt>
                <c:pt idx="3813">
                  <c:v>1112.055890242264</c:v>
                </c:pt>
                <c:pt idx="3814">
                  <c:v>1112.029462420863</c:v>
                </c:pt>
                <c:pt idx="3815">
                  <c:v>1112.002968557397</c:v>
                </c:pt>
                <c:pt idx="3816">
                  <c:v>1111.9764142863298</c:v>
                </c:pt>
                <c:pt idx="3817">
                  <c:v>1111.9498051072653</c:v>
                </c:pt>
                <c:pt idx="3818">
                  <c:v>1111.9231463962194</c:v>
                </c:pt>
                <c:pt idx="3819">
                  <c:v>1111.8964434167979</c:v>
                </c:pt>
                <c:pt idx="3820">
                  <c:v>1111.8697013312897</c:v>
                </c:pt>
                <c:pt idx="3821">
                  <c:v>1111.8429252116816</c:v>
                </c:pt>
                <c:pt idx="3822">
                  <c:v>1111.8161200506045</c:v>
                </c:pt>
                <c:pt idx="3823">
                  <c:v>1111.7892907722141</c:v>
                </c:pt>
                <c:pt idx="3824">
                  <c:v>1111.7624422430206</c:v>
                </c:pt>
                <c:pt idx="3825">
                  <c:v>1111.7355792826686</c:v>
                </c:pt>
                <c:pt idx="3826">
                  <c:v>1111.7087066746819</c:v>
                </c:pt>
                <c:pt idx="3827">
                  <c:v>1111.6818291771754</c:v>
                </c:pt>
                <c:pt idx="3828">
                  <c:v>1111.6549515335473</c:v>
                </c:pt>
                <c:pt idx="3829">
                  <c:v>1111.628078483157</c:v>
                </c:pt>
                <c:pt idx="3830">
                  <c:v>1111.6012147719987</c:v>
                </c:pt>
                <c:pt idx="3831">
                  <c:v>1111.5743651633782</c:v>
                </c:pt>
                <c:pt idx="3832">
                  <c:v>1111.5475344486013</c:v>
                </c:pt>
                <c:pt idx="3833">
                  <c:v>1111.5207274576835</c:v>
                </c:pt>
                <c:pt idx="3834">
                  <c:v>1111.4939490700874</c:v>
                </c:pt>
                <c:pt idx="3835">
                  <c:v>1111.4672042254965</c:v>
                </c:pt>
                <c:pt idx="3836">
                  <c:v>1111.4404758744299</c:v>
                </c:pt>
                <c:pt idx="3837">
                  <c:v>1111.4137881893537</c:v>
                </c:pt>
                <c:pt idx="3838">
                  <c:v>1111.3871463003818</c:v>
                </c:pt>
                <c:pt idx="3839">
                  <c:v>1111.3605554350493</c:v>
                </c:pt>
                <c:pt idx="3840">
                  <c:v>1111.3340209293447</c:v>
                </c:pt>
                <c:pt idx="3841">
                  <c:v>1111.3075482388222</c:v>
                </c:pt>
                <c:pt idx="3842">
                  <c:v>1111.281142949799</c:v>
                </c:pt>
                <c:pt idx="3843">
                  <c:v>1111.2548107906471</c:v>
                </c:pt>
                <c:pt idx="3844">
                  <c:v>1111.2285576431834</c:v>
                </c:pt>
                <c:pt idx="3845">
                  <c:v>1111.2023895541686</c:v>
                </c:pt>
                <c:pt idx="3846">
                  <c:v>1111.1763127469164</c:v>
                </c:pt>
                <c:pt idx="3847">
                  <c:v>1111.1503336330225</c:v>
                </c:pt>
                <c:pt idx="3848">
                  <c:v>1111.1244588242157</c:v>
                </c:pt>
                <c:pt idx="3849">
                  <c:v>1111.0986951443394</c:v>
                </c:pt>
                <c:pt idx="3850">
                  <c:v>1111.073049641464</c:v>
                </c:pt>
                <c:pt idx="3851">
                  <c:v>1111.047529600138</c:v>
                </c:pt>
                <c:pt idx="3852">
                  <c:v>1111.0221425537786</c:v>
                </c:pt>
                <c:pt idx="3853">
                  <c:v>1110.9968962972066</c:v>
                </c:pt>
                <c:pt idx="3854">
                  <c:v>1110.9717988993266</c:v>
                </c:pt>
                <c:pt idx="3855">
                  <c:v>1110.9468587159558</c:v>
                </c:pt>
                <c:pt idx="3856">
                  <c:v>1110.9220844028002</c:v>
                </c:pt>
                <c:pt idx="3857">
                  <c:v>1110.8974849285819</c:v>
                </c:pt>
                <c:pt idx="3858">
                  <c:v>1110.8730695883132</c:v>
                </c:pt>
                <c:pt idx="3859">
                  <c:v>1110.8488480167216</c:v>
                </c:pt>
                <c:pt idx="3860">
                  <c:v>1110.8248302018173</c:v>
                </c:pt>
                <c:pt idx="3861">
                  <c:v>1110.8010264986071</c:v>
                </c:pt>
                <c:pt idx="3862">
                  <c:v>1110.7774476429458</c:v>
                </c:pt>
                <c:pt idx="3863">
                  <c:v>1110.7541047655234</c:v>
                </c:pt>
                <c:pt idx="3864">
                  <c:v>1110.7316538278969</c:v>
                </c:pt>
                <c:pt idx="3865">
                  <c:v>1110.7094931008603</c:v>
                </c:pt>
                <c:pt idx="3866">
                  <c:v>1110.6876361017826</c:v>
                </c:pt>
                <c:pt idx="3867">
                  <c:v>1110.6660968353635</c:v>
                </c:pt>
                <c:pt idx="3868">
                  <c:v>1110.6448898083713</c:v>
                </c:pt>
                <c:pt idx="3869">
                  <c:v>1110.6240300444304</c:v>
                </c:pt>
                <c:pt idx="3870">
                  <c:v>1110.6035330988459</c:v>
                </c:pt>
                <c:pt idx="3871">
                  <c:v>1110.5834150734445</c:v>
                </c:pt>
                <c:pt idx="3872">
                  <c:v>1110.5045253053186</c:v>
                </c:pt>
                <c:pt idx="3873">
                  <c:v>1110.4273045113353</c:v>
                </c:pt>
                <c:pt idx="3874">
                  <c:v>1110.3518237843448</c:v>
                </c:pt>
                <c:pt idx="3875">
                  <c:v>1110.2781566214119</c:v>
                </c:pt>
                <c:pt idx="3876">
                  <c:v>1110.2063789811029</c:v>
                </c:pt>
                <c:pt idx="3877">
                  <c:v>1110.1365693402574</c:v>
                </c:pt>
                <c:pt idx="3878">
                  <c:v>1110.0688087501235</c:v>
                </c:pt>
                <c:pt idx="3879">
                  <c:v>1110.0031808917336</c:v>
                </c:pt>
                <c:pt idx="3880">
                  <c:v>1109.9397721303924</c:v>
                </c:pt>
                <c:pt idx="3881">
                  <c:v>1109.8786715691344</c:v>
                </c:pt>
                <c:pt idx="3882">
                  <c:v>1109.8199711010072</c:v>
                </c:pt>
                <c:pt idx="3883">
                  <c:v>1109.7637654600242</c:v>
                </c:pt>
                <c:pt idx="3884">
                  <c:v>1109.7101522706255</c:v>
                </c:pt>
                <c:pt idx="3885">
                  <c:v>1109.6592320954792</c:v>
                </c:pt>
                <c:pt idx="3886">
                  <c:v>1109.611108481442</c:v>
                </c:pt>
                <c:pt idx="3887">
                  <c:v>1109.5658880034941</c:v>
                </c:pt>
                <c:pt idx="3888">
                  <c:v>1109.5236803064577</c:v>
                </c:pt>
                <c:pt idx="3889">
                  <c:v>1109.4845981442938</c:v>
                </c:pt>
                <c:pt idx="3890">
                  <c:v>1109.4487574167715</c:v>
                </c:pt>
                <c:pt idx="3891">
                  <c:v>1109.4162772032903</c:v>
                </c:pt>
                <c:pt idx="3892">
                  <c:v>1109.3872797936349</c:v>
                </c:pt>
                <c:pt idx="3893">
                  <c:v>1109.3618907154275</c:v>
                </c:pt>
                <c:pt idx="3894">
                  <c:v>1109.34023875804</c:v>
                </c:pt>
                <c:pt idx="3895">
                  <c:v>1109.3201867047239</c:v>
                </c:pt>
                <c:pt idx="3896">
                  <c:v>1109.3040598600574</c:v>
                </c:pt>
                <c:pt idx="3897">
                  <c:v>1109.2919949709578</c:v>
                </c:pt>
                <c:pt idx="3898">
                  <c:v>1109.2841320976759</c:v>
                </c:pt>
                <c:pt idx="3899">
                  <c:v>1109.2806146190558</c:v>
                </c:pt>
                <c:pt idx="3900">
                  <c:v>1109.2815892328579</c:v>
                </c:pt>
                <c:pt idx="3901">
                  <c:v>1109.2872059508645</c:v>
                </c:pt>
                <c:pt idx="3902">
                  <c:v>1109.2976180884889</c:v>
                </c:pt>
                <c:pt idx="3903">
                  <c:v>1109.3129822486108</c:v>
                </c:pt>
                <c:pt idx="3904">
                  <c:v>1109.333458299345</c:v>
                </c:pt>
                <c:pt idx="3905">
                  <c:v>1109.3592093454631</c:v>
                </c:pt>
                <c:pt idx="3906">
                  <c:v>1109.3904016931724</c:v>
                </c:pt>
                <c:pt idx="3907">
                  <c:v>1109.4272048079706</c:v>
                </c:pt>
                <c:pt idx="3908">
                  <c:v>1109.4697912652846</c:v>
                </c:pt>
                <c:pt idx="3909">
                  <c:v>1109.5183366936035</c:v>
                </c:pt>
                <c:pt idx="3910">
                  <c:v>1109.5730197098283</c:v>
                </c:pt>
                <c:pt idx="3911">
                  <c:v>1109.634021846555</c:v>
                </c:pt>
                <c:pt idx="3912">
                  <c:v>1109.7015274710159</c:v>
                </c:pt>
                <c:pt idx="3913">
                  <c:v>1109.7757236954048</c:v>
                </c:pt>
                <c:pt idx="3914">
                  <c:v>1109.8568002783359</c:v>
                </c:pt>
                <c:pt idx="3915">
                  <c:v>1109.9449495171684</c:v>
                </c:pt>
                <c:pt idx="3916">
                  <c:v>1110.0403661309631</c:v>
                </c:pt>
                <c:pt idx="3917">
                  <c:v>1110.1432471338355</c:v>
                </c:pt>
                <c:pt idx="3918">
                  <c:v>1110.2537916984847</c:v>
                </c:pt>
                <c:pt idx="3919">
                  <c:v>1110.3722010096903</c:v>
                </c:pt>
                <c:pt idx="3920">
                  <c:v>1110.4986781075961</c:v>
                </c:pt>
                <c:pt idx="3921">
                  <c:v>1110.6334277205933</c:v>
                </c:pt>
                <c:pt idx="3922">
                  <c:v>1110.7766560876671</c:v>
                </c:pt>
                <c:pt idx="3923">
                  <c:v>1110.9285707700549</c:v>
                </c:pt>
                <c:pt idx="3924">
                  <c:v>1111.0893804521188</c:v>
                </c:pt>
                <c:pt idx="3925">
                  <c:v>1111.2631748527901</c:v>
                </c:pt>
                <c:pt idx="3926">
                  <c:v>1111.4463719028033</c:v>
                </c:pt>
                <c:pt idx="3927">
                  <c:v>1111.6391824679627</c:v>
                </c:pt>
                <c:pt idx="3928">
                  <c:v>1111.8418175268578</c:v>
                </c:pt>
                <c:pt idx="3929">
                  <c:v>1112.0544879124366</c:v>
                </c:pt>
                <c:pt idx="3930">
                  <c:v>1112.277404042698</c:v>
                </c:pt>
                <c:pt idx="3931">
                  <c:v>1112.5107756406044</c:v>
                </c:pt>
                <c:pt idx="3932">
                  <c:v>1112.7548114433569</c:v>
                </c:pt>
                <c:pt idx="3933">
                  <c:v>1113.009718901199</c:v>
                </c:pt>
                <c:pt idx="3934">
                  <c:v>1113.2757038659572</c:v>
                </c:pt>
                <c:pt idx="3935">
                  <c:v>1113.5529702695712</c:v>
                </c:pt>
                <c:pt idx="3936">
                  <c:v>1113.8417197929043</c:v>
                </c:pt>
                <c:pt idx="3937">
                  <c:v>1114.1421515251579</c:v>
                </c:pt>
                <c:pt idx="3938">
                  <c:v>1114.4544616142589</c:v>
                </c:pt>
                <c:pt idx="3939">
                  <c:v>1114.7788429086488</c:v>
                </c:pt>
                <c:pt idx="3940">
                  <c:v>1115.1154845909116</c:v>
                </c:pt>
                <c:pt idx="3941">
                  <c:v>1115.4645718037625</c:v>
                </c:pt>
                <c:pt idx="3942">
                  <c:v>1115.8262852689236</c:v>
                </c:pt>
                <c:pt idx="3943">
                  <c:v>1116.2008008994931</c:v>
                </c:pt>
                <c:pt idx="3944">
                  <c:v>1116.5882894064348</c:v>
                </c:pt>
                <c:pt idx="3945">
                  <c:v>1116.988915899856</c:v>
                </c:pt>
                <c:pt idx="3946">
                  <c:v>1117.4028394858242</c:v>
                </c:pt>
                <c:pt idx="3947">
                  <c:v>1117.8302128594617</c:v>
                </c:pt>
                <c:pt idx="3948">
                  <c:v>1118.2711818951352</c:v>
                </c:pt>
                <c:pt idx="3949">
                  <c:v>1118.7258852346001</c:v>
                </c:pt>
                <c:pt idx="3950">
                  <c:v>1119.1944538739781</c:v>
                </c:pt>
                <c:pt idx="3951">
                  <c:v>1119.6770107504997</c:v>
                </c:pt>
                <c:pt idx="3952">
                  <c:v>1120.1736703299853</c:v>
                </c:pt>
                <c:pt idx="3953">
                  <c:v>1120.6845381960677</c:v>
                </c:pt>
                <c:pt idx="3954">
                  <c:v>1121.2097106421854</c:v>
                </c:pt>
                <c:pt idx="3955">
                  <c:v>1121.7492742674156</c:v>
                </c:pt>
                <c:pt idx="3956">
                  <c:v>1122.2947562641971</c:v>
                </c:pt>
                <c:pt idx="3957">
                  <c:v>1122.8547354536672</c:v>
                </c:pt>
                <c:pt idx="3958">
                  <c:v>1123.4292733854857</c:v>
                </c:pt>
                <c:pt idx="3959">
                  <c:v>1124.018420577203</c:v>
                </c:pt>
                <c:pt idx="3960">
                  <c:v>1124.6222161404696</c:v>
                </c:pt>
                <c:pt idx="3961">
                  <c:v>1125.2406874172987</c:v>
                </c:pt>
                <c:pt idx="3962">
                  <c:v>1125.8738496275773</c:v>
                </c:pt>
                <c:pt idx="3963">
                  <c:v>1126.5217055290295</c:v>
                </c:pt>
                <c:pt idx="3964">
                  <c:v>1127.184245090855</c:v>
                </c:pt>
                <c:pt idx="3965">
                  <c:v>1127.8614451822291</c:v>
                </c:pt>
                <c:pt idx="3966">
                  <c:v>1128.5532692768893</c:v>
                </c:pt>
                <c:pt idx="3967">
                  <c:v>1129.2596671749782</c:v>
                </c:pt>
                <c:pt idx="3968">
                  <c:v>1129.9805747433395</c:v>
                </c:pt>
                <c:pt idx="3969">
                  <c:v>1130.7159136754121</c:v>
                </c:pt>
                <c:pt idx="3970">
                  <c:v>1131.4655912718551</c:v>
                </c:pt>
                <c:pt idx="3971">
                  <c:v>1132.2295002430144</c:v>
                </c:pt>
                <c:pt idx="3972">
                  <c:v>1133.007518534298</c:v>
                </c:pt>
                <c:pt idx="3973">
                  <c:v>1133.7995091754856</c:v>
                </c:pt>
                <c:pt idx="3974">
                  <c:v>1134.6053201549532</c:v>
                </c:pt>
                <c:pt idx="3975">
                  <c:v>1135.4247843197668</c:v>
                </c:pt>
                <c:pt idx="3976">
                  <c:v>1136.257719302499</c:v>
                </c:pt>
                <c:pt idx="3977">
                  <c:v>1137.103927475619</c:v>
                </c:pt>
                <c:pt idx="3978">
                  <c:v>1137.9631959341857</c:v>
                </c:pt>
                <c:pt idx="3979">
                  <c:v>1138.8352965075583</c:v>
                </c:pt>
                <c:pt idx="3980">
                  <c:v>1139.7199858007234</c:v>
                </c:pt>
                <c:pt idx="3981">
                  <c:v>1140.6170052657812</c:v>
                </c:pt>
                <c:pt idx="3982">
                  <c:v>1141.5260813040525</c:v>
                </c:pt>
                <c:pt idx="3983">
                  <c:v>1142.4469253991783</c:v>
                </c:pt>
                <c:pt idx="3984">
                  <c:v>1143.3792342814929</c:v>
                </c:pt>
                <c:pt idx="3985">
                  <c:v>1144.3226901238586</c:v>
                </c:pt>
                <c:pt idx="3986">
                  <c:v>1145.2814645792184</c:v>
                </c:pt>
                <c:pt idx="3987">
                  <c:v>1146.2505585416172</c:v>
                </c:pt>
                <c:pt idx="3988">
                  <c:v>1147.2296063866033</c:v>
                </c:pt>
                <c:pt idx="3989">
                  <c:v>1148.2182291754866</c:v>
                </c:pt>
                <c:pt idx="3990">
                  <c:v>1149.2160350207309</c:v>
                </c:pt>
                <c:pt idx="3991">
                  <c:v>1150.2226194816974</c:v>
                </c:pt>
                <c:pt idx="3992">
                  <c:v>1151.237565990187</c:v>
                </c:pt>
                <c:pt idx="3993">
                  <c:v>1152.2604463051352</c:v>
                </c:pt>
                <c:pt idx="3994">
                  <c:v>1153.2908209956909</c:v>
                </c:pt>
                <c:pt idx="3995">
                  <c:v>1154.3282399518159</c:v>
                </c:pt>
                <c:pt idx="3996">
                  <c:v>1155.3722429214615</c:v>
                </c:pt>
                <c:pt idx="3997">
                  <c:v>1156.4223600732448</c:v>
                </c:pt>
                <c:pt idx="3998">
                  <c:v>1157.4781125834788</c:v>
                </c:pt>
                <c:pt idx="3999">
                  <c:v>1158.5390132463131</c:v>
                </c:pt>
                <c:pt idx="4000">
                  <c:v>1159.6045671056447</c:v>
                </c:pt>
                <c:pt idx="4001">
                  <c:v>1160.6742721073831</c:v>
                </c:pt>
                <c:pt idx="4002">
                  <c:v>1161.7476197705682</c:v>
                </c:pt>
                <c:pt idx="4003">
                  <c:v>1162.8240958757701</c:v>
                </c:pt>
                <c:pt idx="4004">
                  <c:v>1163.9031811691216</c:v>
                </c:pt>
                <c:pt idx="4005">
                  <c:v>1164.9843520802776</c:v>
                </c:pt>
                <c:pt idx="4006">
                  <c:v>1166.0670814525349</c:v>
                </c:pt>
                <c:pt idx="4007">
                  <c:v>1167.1508392832939</c:v>
                </c:pt>
                <c:pt idx="4008">
                  <c:v>1168.2350934729993</c:v>
                </c:pt>
                <c:pt idx="4009">
                  <c:v>1169.3193105806586</c:v>
                </c:pt>
                <c:pt idx="4010">
                  <c:v>1170.4029565840067</c:v>
                </c:pt>
                <c:pt idx="4011">
                  <c:v>1171.4854976423646</c:v>
                </c:pt>
                <c:pt idx="4012">
                  <c:v>1172.5664008602187</c:v>
                </c:pt>
                <c:pt idx="4013">
                  <c:v>1173.6451350495452</c:v>
                </c:pt>
                <c:pt idx="4014">
                  <c:v>1174.7211714888997</c:v>
                </c:pt>
                <c:pt idx="4015">
                  <c:v>1175.7939846773038</c:v>
                </c:pt>
                <c:pt idx="4016">
                  <c:v>1176.8630530809721</c:v>
                </c:pt>
                <c:pt idx="4017">
                  <c:v>1177.9302560151689</c:v>
                </c:pt>
                <c:pt idx="4018">
                  <c:v>1178.99298257039</c:v>
                </c:pt>
                <c:pt idx="4019">
                  <c:v>1180.0507237599027</c:v>
                </c:pt>
                <c:pt idx="4020">
                  <c:v>1181.1029770374412</c:v>
                </c:pt>
                <c:pt idx="4021">
                  <c:v>1182.1492469898201</c:v>
                </c:pt>
                <c:pt idx="4022">
                  <c:v>1183.1890460123968</c:v>
                </c:pt>
                <c:pt idx="4023">
                  <c:v>1184.221894965699</c:v>
                </c:pt>
                <c:pt idx="4024">
                  <c:v>1185.2473238116147</c:v>
                </c:pt>
                <c:pt idx="4025">
                  <c:v>1186.2648722276144</c:v>
                </c:pt>
                <c:pt idx="4026">
                  <c:v>1187.2740901975469</c:v>
                </c:pt>
                <c:pt idx="4027">
                  <c:v>1188.2745385776464</c:v>
                </c:pt>
                <c:pt idx="4028">
                  <c:v>1189.2657896364815</c:v>
                </c:pt>
                <c:pt idx="4029">
                  <c:v>1190.2474275676564</c:v>
                </c:pt>
                <c:pt idx="4030">
                  <c:v>1191.2190489741931</c:v>
                </c:pt>
                <c:pt idx="4031">
                  <c:v>1192.1802633236109</c:v>
                </c:pt>
                <c:pt idx="4032">
                  <c:v>1193.1306933728413</c:v>
                </c:pt>
                <c:pt idx="4033">
                  <c:v>1194.0699755621933</c:v>
                </c:pt>
                <c:pt idx="4034">
                  <c:v>1194.9977603777343</c:v>
                </c:pt>
                <c:pt idx="4035">
                  <c:v>1195.9137126815347</c:v>
                </c:pt>
                <c:pt idx="4036">
                  <c:v>1196.817512009337</c:v>
                </c:pt>
                <c:pt idx="4037">
                  <c:v>1197.7088528353406</c:v>
                </c:pt>
                <c:pt idx="4038">
                  <c:v>1198.5874448038769</c:v>
                </c:pt>
                <c:pt idx="4039">
                  <c:v>1199.4530129278901</c:v>
                </c:pt>
                <c:pt idx="4040">
                  <c:v>1200.3052977542181</c:v>
                </c:pt>
                <c:pt idx="4041">
                  <c:v>1201.1440554957994</c:v>
                </c:pt>
                <c:pt idx="4042">
                  <c:v>1201.9690581310249</c:v>
                </c:pt>
                <c:pt idx="4043">
                  <c:v>1202.7800934705544</c:v>
                </c:pt>
                <c:pt idx="4044">
                  <c:v>1203.5769651920159</c:v>
                </c:pt>
                <c:pt idx="4045">
                  <c:v>1204.3594928431098</c:v>
                </c:pt>
                <c:pt idx="4046">
                  <c:v>1205.1275118137278</c:v>
                </c:pt>
                <c:pt idx="4047">
                  <c:v>1205.8808732777659</c:v>
                </c:pt>
                <c:pt idx="4048">
                  <c:v>1206.627945678214</c:v>
                </c:pt>
                <c:pt idx="4049">
                  <c:v>1207.3601753695643</c:v>
                </c:pt>
                <c:pt idx="4050">
                  <c:v>1208.0774512682274</c:v>
                </c:pt>
                <c:pt idx="4051">
                  <c:v>1208.7796776602145</c:v>
                </c:pt>
                <c:pt idx="4052">
                  <c:v>1209.4667740193631</c:v>
                </c:pt>
                <c:pt idx="4053">
                  <c:v>1210.138674800314</c:v>
                </c:pt>
                <c:pt idx="4054">
                  <c:v>1210.7953292073739</c:v>
                </c:pt>
                <c:pt idx="4055">
                  <c:v>1211.4367009404232</c:v>
                </c:pt>
                <c:pt idx="4056">
                  <c:v>1212.0627679191002</c:v>
                </c:pt>
                <c:pt idx="4057">
                  <c:v>1212.673521986515</c:v>
                </c:pt>
                <c:pt idx="4058">
                  <c:v>1213.2689685937655</c:v>
                </c:pt>
                <c:pt idx="4059">
                  <c:v>1213.8491264665645</c:v>
                </c:pt>
                <c:pt idx="4060">
                  <c:v>1214.4140272553054</c:v>
                </c:pt>
                <c:pt idx="4061">
                  <c:v>1214.9637151699062</c:v>
                </c:pt>
                <c:pt idx="4062">
                  <c:v>1215.4982466007575</c:v>
                </c:pt>
                <c:pt idx="4063">
                  <c:v>1216.0176897271442</c:v>
                </c:pt>
                <c:pt idx="4064">
                  <c:v>1216.5221241144548</c:v>
                </c:pt>
                <c:pt idx="4065">
                  <c:v>1217.0116403015365</c:v>
                </c:pt>
                <c:pt idx="4066">
                  <c:v>1217.4863393794924</c:v>
                </c:pt>
                <c:pt idx="4067">
                  <c:v>1217.9463325632337</c:v>
                </c:pt>
                <c:pt idx="4068">
                  <c:v>1218.3917407570752</c:v>
                </c:pt>
                <c:pt idx="4069">
                  <c:v>1218.8226941155979</c:v>
                </c:pt>
                <c:pt idx="4070">
                  <c:v>1219.23933160103</c:v>
                </c:pt>
                <c:pt idx="4071">
                  <c:v>1219.6418005383225</c:v>
                </c:pt>
                <c:pt idx="4072">
                  <c:v>1220.0302561690801</c:v>
                </c:pt>
                <c:pt idx="4073">
                  <c:v>1220.404861205448</c:v>
                </c:pt>
                <c:pt idx="4074">
                  <c:v>1220.7657853850451</c:v>
                </c:pt>
                <c:pt idx="4075">
                  <c:v>1221.1132050279582</c:v>
                </c:pt>
                <c:pt idx="4076">
                  <c:v>1221.4473025967811</c:v>
                </c:pt>
                <c:pt idx="4077">
                  <c:v>1221.7682662606385</c:v>
                </c:pt>
                <c:pt idx="4078">
                  <c:v>1222.0710056107439</c:v>
                </c:pt>
                <c:pt idx="4079">
                  <c:v>1222.3610868187689</c:v>
                </c:pt>
                <c:pt idx="4080">
                  <c:v>1222.6387143233214</c:v>
                </c:pt>
                <c:pt idx="4081">
                  <c:v>1222.9040964132582</c:v>
                </c:pt>
                <c:pt idx="4082">
                  <c:v>1223.1574448273748</c:v>
                </c:pt>
                <c:pt idx="4083">
                  <c:v>1223.3989743628658</c:v>
                </c:pt>
                <c:pt idx="4084">
                  <c:v>1223.6289024931145</c:v>
                </c:pt>
                <c:pt idx="4085">
                  <c:v>1223.8474489953148</c:v>
                </c:pt>
                <c:pt idx="4086">
                  <c:v>1224.054835588368</c:v>
                </c:pt>
                <c:pt idx="4087">
                  <c:v>1224.2512855814712</c:v>
                </c:pt>
                <c:pt idx="4088">
                  <c:v>1224.4370235337367</c:v>
                </c:pt>
                <c:pt idx="4089">
                  <c:v>1224.612274925161</c:v>
                </c:pt>
                <c:pt idx="4090">
                  <c:v>1224.7772658391889</c:v>
                </c:pt>
                <c:pt idx="4091">
                  <c:v>1224.9322226570964</c:v>
                </c:pt>
                <c:pt idx="4092">
                  <c:v>1225.0773717643613</c:v>
                </c:pt>
                <c:pt idx="4093">
                  <c:v>1225.2129392691452</c:v>
                </c:pt>
                <c:pt idx="4094">
                  <c:v>1225.3391507329754</c:v>
                </c:pt>
                <c:pt idx="4095">
                  <c:v>1225.4562309136797</c:v>
                </c:pt>
                <c:pt idx="4096">
                  <c:v>1225.5644035205867</c:v>
                </c:pt>
                <c:pt idx="4097">
                  <c:v>1225.6638909819624</c:v>
                </c:pt>
                <c:pt idx="4098">
                  <c:v>1225.7549142246401</c:v>
                </c:pt>
                <c:pt idx="4099">
                  <c:v>1225.837692465743</c:v>
                </c:pt>
                <c:pt idx="4100">
                  <c:v>1225.9124430164013</c:v>
                </c:pt>
                <c:pt idx="4101">
                  <c:v>1225.9793810973065</c:v>
                </c:pt>
                <c:pt idx="4102">
                  <c:v>1226.0387196659458</c:v>
                </c:pt>
                <c:pt idx="4103">
                  <c:v>1226.0906692553265</c:v>
                </c:pt>
                <c:pt idx="4104">
                  <c:v>1226.135437823976</c:v>
                </c:pt>
                <c:pt idx="4105">
                  <c:v>1226.1732306169865</c:v>
                </c:pt>
                <c:pt idx="4106">
                  <c:v>1226.2042500378618</c:v>
                </c:pt>
                <c:pt idx="4107">
                  <c:v>1226.2286955309019</c:v>
                </c:pt>
                <c:pt idx="4108">
                  <c:v>1226.2467634738437</c:v>
                </c:pt>
                <c:pt idx="4109">
                  <c:v>1226.2622276943248</c:v>
                </c:pt>
                <c:pt idx="4110">
                  <c:v>1226.2715871433566</c:v>
                </c:pt>
                <c:pt idx="4111">
                  <c:v>1226.2750304048759</c:v>
                </c:pt>
                <c:pt idx="4112">
                  <c:v>1226.2727427028301</c:v>
                </c:pt>
                <c:pt idx="4113">
                  <c:v>1226.2649058355457</c:v>
                </c:pt>
                <c:pt idx="4114">
                  <c:v>1226.2516981186936</c:v>
                </c:pt>
                <c:pt idx="4115">
                  <c:v>1226.23329433652</c:v>
                </c:pt>
                <c:pt idx="4116">
                  <c:v>1226.2098657010069</c:v>
                </c:pt>
                <c:pt idx="4117">
                  <c:v>1226.1815798186401</c:v>
                </c:pt>
                <c:pt idx="4118">
                  <c:v>1226.1486006644461</c:v>
                </c:pt>
                <c:pt idx="4119">
                  <c:v>1226.1110885629716</c:v>
                </c:pt>
                <c:pt idx="4120">
                  <c:v>1226.0692001758723</c:v>
                </c:pt>
                <c:pt idx="4121">
                  <c:v>1226.0230884957875</c:v>
                </c:pt>
                <c:pt idx="4122">
                  <c:v>1225.9729028461802</c:v>
                </c:pt>
                <c:pt idx="4123">
                  <c:v>1225.9187888868157</c:v>
                </c:pt>
                <c:pt idx="4124">
                  <c:v>1225.8608886245763</c:v>
                </c:pt>
                <c:pt idx="4125">
                  <c:v>1225.7993404292949</c:v>
                </c:pt>
                <c:pt idx="4126">
                  <c:v>1225.734279054313</c:v>
                </c:pt>
                <c:pt idx="4127">
                  <c:v>1225.665835661463</c:v>
                </c:pt>
                <c:pt idx="4128">
                  <c:v>1225.5941378501918</c:v>
                </c:pt>
                <c:pt idx="4129">
                  <c:v>1225.5193096905455</c:v>
                </c:pt>
                <c:pt idx="4130">
                  <c:v>1225.4414717597397</c:v>
                </c:pt>
                <c:pt idx="4131">
                  <c:v>1225.3607411820574</c:v>
                </c:pt>
                <c:pt idx="4132">
                  <c:v>1225.2772316718163</c:v>
                </c:pt>
                <c:pt idx="4133">
                  <c:v>1225.1910535791619</c:v>
                </c:pt>
                <c:pt idx="4134">
                  <c:v>1225.1023139384479</c:v>
                </c:pt>
                <c:pt idx="4135">
                  <c:v>1225.0111165189771</c:v>
                </c:pt>
                <c:pt idx="4136">
                  <c:v>1224.9175618778831</c:v>
                </c:pt>
                <c:pt idx="4137">
                  <c:v>1224.8217474149458</c:v>
                </c:pt>
                <c:pt idx="4138">
                  <c:v>1224.7237674291364</c:v>
                </c:pt>
                <c:pt idx="4139">
                  <c:v>1224.6228617297813</c:v>
                </c:pt>
                <c:pt idx="4140">
                  <c:v>1224.5200060194957</c:v>
                </c:pt>
                <c:pt idx="4141">
                  <c:v>1224.4152844483135</c:v>
                </c:pt>
                <c:pt idx="4142">
                  <c:v>1224.3087783311948</c:v>
                </c:pt>
                <c:pt idx="4143">
                  <c:v>1224.2005662108661</c:v>
                </c:pt>
                <c:pt idx="4144">
                  <c:v>1224.090723921325</c:v>
                </c:pt>
                <c:pt idx="4145">
                  <c:v>1223.9793246518716</c:v>
                </c:pt>
                <c:pt idx="4146">
                  <c:v>1223.8664390115441</c:v>
                </c:pt>
                <c:pt idx="4147">
                  <c:v>1223.7521350938373</c:v>
                </c:pt>
                <c:pt idx="4148">
                  <c:v>1223.7232209557769</c:v>
                </c:pt>
                <c:pt idx="4149">
                  <c:v>1223.6939777845398</c:v>
                </c:pt>
                <c:pt idx="4150">
                  <c:v>1223.6644207991453</c:v>
                </c:pt>
                <c:pt idx="4151">
                  <c:v>1223.6345646575658</c:v>
                </c:pt>
                <c:pt idx="4152">
                  <c:v>1223.604423472603</c:v>
                </c:pt>
                <c:pt idx="4153">
                  <c:v>1223.5740108277118</c:v>
                </c:pt>
                <c:pt idx="4154">
                  <c:v>1223.5433397927493</c:v>
                </c:pt>
                <c:pt idx="4155">
                  <c:v>1223.5124229396376</c:v>
                </c:pt>
                <c:pt idx="4156">
                  <c:v>1223.4812723579248</c:v>
                </c:pt>
                <c:pt idx="4157">
                  <c:v>1223.4498996702312</c:v>
                </c:pt>
                <c:pt idx="4158">
                  <c:v>1223.4183160475716</c:v>
                </c:pt>
                <c:pt idx="4159">
                  <c:v>1223.3865322245415</c:v>
                </c:pt>
                <c:pt idx="4160">
                  <c:v>1223.3545585143609</c:v>
                </c:pt>
                <c:pt idx="4161">
                  <c:v>1223.3224048237657</c:v>
                </c:pt>
                <c:pt idx="4162">
                  <c:v>1223.2900806677444</c:v>
                </c:pt>
                <c:pt idx="4163">
                  <c:v>1223.2575951841109</c:v>
                </c:pt>
                <c:pt idx="4164">
                  <c:v>1223.2249571479124</c:v>
                </c:pt>
                <c:pt idx="4165">
                  <c:v>1223.1921749856681</c:v>
                </c:pt>
                <c:pt idx="4166">
                  <c:v>1223.1592567894359</c:v>
                </c:pt>
                <c:pt idx="4167">
                  <c:v>1223.1262103307081</c:v>
                </c:pt>
                <c:pt idx="4168">
                  <c:v>1223.0930430741341</c:v>
                </c:pt>
                <c:pt idx="4169">
                  <c:v>1223.0597621910706</c:v>
                </c:pt>
                <c:pt idx="4170">
                  <c:v>1223.0264374035096</c:v>
                </c:pt>
                <c:pt idx="4171">
                  <c:v>1222.9930086690495</c:v>
                </c:pt>
                <c:pt idx="4172">
                  <c:v>1222.9594825053221</c:v>
                </c:pt>
                <c:pt idx="4173">
                  <c:v>1222.9258651816876</c:v>
                </c:pt>
                <c:pt idx="4174">
                  <c:v>1222.8921627320497</c:v>
                </c:pt>
                <c:pt idx="4175">
                  <c:v>1222.8583809675101</c:v>
                </c:pt>
                <c:pt idx="4176">
                  <c:v>1222.8245254888732</c:v>
                </c:pt>
                <c:pt idx="4177">
                  <c:v>1222.7906016990003</c:v>
                </c:pt>
                <c:pt idx="4178">
                  <c:v>1222.7566148150231</c:v>
                </c:pt>
                <c:pt idx="4179">
                  <c:v>1222.7225698804195</c:v>
                </c:pt>
                <c:pt idx="4180">
                  <c:v>1222.6884717769606</c:v>
                </c:pt>
                <c:pt idx="4181">
                  <c:v>1222.6543252365329</c:v>
                </c:pt>
                <c:pt idx="4182">
                  <c:v>1222.6201348528457</c:v>
                </c:pt>
                <c:pt idx="4183">
                  <c:v>1222.5859050930285</c:v>
                </c:pt>
                <c:pt idx="4184">
                  <c:v>1222.5516403091283</c:v>
                </c:pt>
                <c:pt idx="4185">
                  <c:v>1222.5173447495126</c:v>
                </c:pt>
                <c:pt idx="4186">
                  <c:v>1222.483022570188</c:v>
                </c:pt>
                <c:pt idx="4187">
                  <c:v>1222.4486778460423</c:v>
                </c:pt>
                <c:pt idx="4188">
                  <c:v>1222.4143145820171</c:v>
                </c:pt>
                <c:pt idx="4189">
                  <c:v>1222.3799367242227</c:v>
                </c:pt>
                <c:pt idx="4190">
                  <c:v>1222.3455481710014</c:v>
                </c:pt>
                <c:pt idx="4191">
                  <c:v>1222.3111527839483</c:v>
                </c:pt>
                <c:pt idx="4192">
                  <c:v>1222.2767543989016</c:v>
                </c:pt>
                <c:pt idx="4193">
                  <c:v>1222.2423568369077</c:v>
                </c:pt>
                <c:pt idx="4194">
                  <c:v>1222.2079639151714</c:v>
                </c:pt>
                <c:pt idx="4195">
                  <c:v>1222.1735794580031</c:v>
                </c:pt>
                <c:pt idx="4196">
                  <c:v>1222.1392073077677</c:v>
                </c:pt>
                <c:pt idx="4197">
                  <c:v>1222.1048513358476</c:v>
                </c:pt>
                <c:pt idx="4198">
                  <c:v>1222.0705154536283</c:v>
                </c:pt>
                <c:pt idx="4199">
                  <c:v>1222.0362036235142</c:v>
                </c:pt>
                <c:pt idx="4200">
                  <c:v>1222.0019198699858</c:v>
                </c:pt>
                <c:pt idx="4201">
                  <c:v>1221.967650410056</c:v>
                </c:pt>
                <c:pt idx="4202">
                  <c:v>1221.9334148572625</c:v>
                </c:pt>
                <c:pt idx="4203">
                  <c:v>1221.8992174322404</c:v>
                </c:pt>
                <c:pt idx="4204">
                  <c:v>1221.8650624559009</c:v>
                </c:pt>
                <c:pt idx="4205">
                  <c:v>1221.8309543607711</c:v>
                </c:pt>
                <c:pt idx="4206">
                  <c:v>1221.7968977024198</c:v>
                </c:pt>
                <c:pt idx="4207">
                  <c:v>1221.7628971709773</c:v>
                </c:pt>
                <c:pt idx="4208">
                  <c:v>1221.7289576027586</c:v>
                </c:pt>
                <c:pt idx="4209">
                  <c:v>1221.6950839919946</c:v>
                </c:pt>
                <c:pt idx="4210">
                  <c:v>1221.6612815026824</c:v>
                </c:pt>
                <c:pt idx="4211">
                  <c:v>1221.6275554805575</c:v>
                </c:pt>
                <c:pt idx="4212">
                  <c:v>1221.5939114651958</c:v>
                </c:pt>
                <c:pt idx="4213">
                  <c:v>1221.5603552022526</c:v>
                </c:pt>
                <c:pt idx="4214">
                  <c:v>1221.5268926558431</c:v>
                </c:pt>
                <c:pt idx="4215">
                  <c:v>1221.4935300210684</c:v>
                </c:pt>
                <c:pt idx="4216">
                  <c:v>1221.4602737366949</c:v>
                </c:pt>
                <c:pt idx="4217">
                  <c:v>1221.4271304979868</c:v>
                </c:pt>
                <c:pt idx="4218">
                  <c:v>1221.3941072696998</c:v>
                </c:pt>
                <c:pt idx="4219">
                  <c:v>1221.3612112992353</c:v>
                </c:pt>
                <c:pt idx="4220">
                  <c:v>1221.3284501299599</c:v>
                </c:pt>
                <c:pt idx="4221">
                  <c:v>1221.2958316146901</c:v>
                </c:pt>
                <c:pt idx="4222">
                  <c:v>1221.2633639293447</c:v>
                </c:pt>
                <c:pt idx="4223">
                  <c:v>1221.2310555867632</c:v>
                </c:pt>
                <c:pt idx="4224">
                  <c:v>1221.1989154506919</c:v>
                </c:pt>
                <c:pt idx="4225">
                  <c:v>1221.1669527499332</c:v>
                </c:pt>
                <c:pt idx="4226">
                  <c:v>1221.1351770926599</c:v>
                </c:pt>
                <c:pt idx="4227">
                  <c:v>1221.1035984808852</c:v>
                </c:pt>
                <c:pt idx="4228">
                  <c:v>1221.0722273250906</c:v>
                </c:pt>
                <c:pt idx="4229">
                  <c:v>1221.0416437758315</c:v>
                </c:pt>
                <c:pt idx="4230">
                  <c:v>1221.0113189066712</c:v>
                </c:pt>
                <c:pt idx="4231">
                  <c:v>1220.9812656004121</c:v>
                </c:pt>
                <c:pt idx="4232">
                  <c:v>1220.9514972454069</c:v>
                </c:pt>
                <c:pt idx="4233">
                  <c:v>1220.9220277510863</c:v>
                </c:pt>
                <c:pt idx="4234">
                  <c:v>1220.8928715635568</c:v>
                </c:pt>
                <c:pt idx="4235">
                  <c:v>1220.8640436812555</c:v>
                </c:pt>
                <c:pt idx="4236">
                  <c:v>1220.8355596706378</c:v>
                </c:pt>
                <c:pt idx="4237">
                  <c:v>1220.7230637156349</c:v>
                </c:pt>
                <c:pt idx="4238">
                  <c:v>1220.6121012642818</c:v>
                </c:pt>
                <c:pt idx="4239">
                  <c:v>1220.5027416526416</c:v>
                </c:pt>
                <c:pt idx="4240">
                  <c:v>1220.3950567229783</c:v>
                </c:pt>
                <c:pt idx="4241">
                  <c:v>1220.2891208846142</c:v>
                </c:pt>
                <c:pt idx="4242">
                  <c:v>1220.1850111743163</c:v>
                </c:pt>
                <c:pt idx="4243">
                  <c:v>1220.0828073160951</c:v>
                </c:pt>
                <c:pt idx="4244">
                  <c:v>1219.9825917802834</c:v>
                </c:pt>
                <c:pt idx="4245">
                  <c:v>1219.8844498417618</c:v>
                </c:pt>
                <c:pt idx="4246">
                  <c:v>1219.7884696371818</c:v>
                </c:pt>
                <c:pt idx="4247">
                  <c:v>1219.6947422210399</c:v>
                </c:pt>
                <c:pt idx="4248">
                  <c:v>1219.6033616204354</c:v>
                </c:pt>
                <c:pt idx="4249">
                  <c:v>1219.5144248883466</c:v>
                </c:pt>
                <c:pt idx="4250">
                  <c:v>1219.4280321552467</c:v>
                </c:pt>
                <c:pt idx="4251">
                  <c:v>1219.3442866788741</c:v>
                </c:pt>
                <c:pt idx="4252">
                  <c:v>1219.263294891962</c:v>
                </c:pt>
                <c:pt idx="4253">
                  <c:v>1219.1851664477233</c:v>
                </c:pt>
                <c:pt idx="4254">
                  <c:v>1219.1100142628845</c:v>
                </c:pt>
                <c:pt idx="4255">
                  <c:v>1219.0379545580429</c:v>
                </c:pt>
                <c:pt idx="4256">
                  <c:v>1218.9691068951254</c:v>
                </c:pt>
                <c:pt idx="4257">
                  <c:v>1218.9035942117096</c:v>
                </c:pt>
                <c:pt idx="4258">
                  <c:v>1218.8415428519675</c:v>
                </c:pt>
                <c:pt idx="4259">
                  <c:v>1218.7830825939784</c:v>
                </c:pt>
                <c:pt idx="4260">
                  <c:v>1218.7261694029</c:v>
                </c:pt>
                <c:pt idx="4261">
                  <c:v>1218.6730371378349</c:v>
                </c:pt>
                <c:pt idx="4262">
                  <c:v>1218.623823963695</c:v>
                </c:pt>
                <c:pt idx="4263">
                  <c:v>1218.5786715416064</c:v>
                </c:pt>
                <c:pt idx="4264">
                  <c:v>1218.5377250370145</c:v>
                </c:pt>
                <c:pt idx="4265">
                  <c:v>1218.5011331226835</c:v>
                </c:pt>
                <c:pt idx="4266">
                  <c:v>1218.4690479763028</c:v>
                </c:pt>
                <c:pt idx="4267">
                  <c:v>1218.4416252724041</c:v>
                </c:pt>
                <c:pt idx="4268">
                  <c:v>1218.4190241682884</c:v>
                </c:pt>
                <c:pt idx="4269">
                  <c:v>1218.4014072836667</c:v>
                </c:pt>
                <c:pt idx="4270">
                  <c:v>1218.3889406737073</c:v>
                </c:pt>
                <c:pt idx="4271">
                  <c:v>1218.3817937951867</c:v>
                </c:pt>
                <c:pt idx="4272">
                  <c:v>1218.3801394654345</c:v>
                </c:pt>
                <c:pt idx="4273">
                  <c:v>1218.3841538137744</c:v>
                </c:pt>
                <c:pt idx="4274">
                  <c:v>1218.3940162251545</c:v>
                </c:pt>
                <c:pt idx="4275">
                  <c:v>1218.4099092756617</c:v>
                </c:pt>
                <c:pt idx="4276">
                  <c:v>1218.4320186596319</c:v>
                </c:pt>
                <c:pt idx="4277">
                  <c:v>1218.4605331080591</c:v>
                </c:pt>
                <c:pt idx="4278">
                  <c:v>1218.4956442980179</c:v>
                </c:pt>
                <c:pt idx="4279">
                  <c:v>1218.5375467528195</c:v>
                </c:pt>
                <c:pt idx="4280">
                  <c:v>1218.5864377326354</c:v>
                </c:pt>
                <c:pt idx="4281">
                  <c:v>1218.6425171153298</c:v>
                </c:pt>
                <c:pt idx="4282">
                  <c:v>1218.7059872672462</c:v>
                </c:pt>
                <c:pt idx="4283">
                  <c:v>1218.7770529037252</c:v>
                </c:pt>
                <c:pt idx="4284">
                  <c:v>1218.8559209391244</c:v>
                </c:pt>
                <c:pt idx="4285">
                  <c:v>1218.9428003261446</c:v>
                </c:pt>
                <c:pt idx="4286">
                  <c:v>1219.0379018842671</c:v>
                </c:pt>
                <c:pt idx="4287">
                  <c:v>1219.1414381171546</c:v>
                </c:pt>
                <c:pt idx="4288">
                  <c:v>1219.2536230188562</c:v>
                </c:pt>
                <c:pt idx="4289">
                  <c:v>1219.374671868698</c:v>
                </c:pt>
                <c:pt idx="4290">
                  <c:v>1219.5086688564988</c:v>
                </c:pt>
                <c:pt idx="4291">
                  <c:v>1219.6520540358758</c:v>
                </c:pt>
                <c:pt idx="4292">
                  <c:v>1219.805045370741</c:v>
                </c:pt>
                <c:pt idx="4293">
                  <c:v>1219.9678610671756</c:v>
                </c:pt>
                <c:pt idx="4294">
                  <c:v>1220.140719306107</c:v>
                </c:pt>
                <c:pt idx="4295">
                  <c:v>1220.3238379645647</c:v>
                </c:pt>
                <c:pt idx="4296">
                  <c:v>1220.5174343256142</c:v>
                </c:pt>
                <c:pt idx="4297">
                  <c:v>1220.7217247771057</c:v>
                </c:pt>
                <c:pt idx="4298">
                  <c:v>1220.9369244994289</c:v>
                </c:pt>
                <c:pt idx="4299">
                  <c:v>1221.1632471424728</c:v>
                </c:pt>
                <c:pt idx="4300">
                  <c:v>1221.4009044920688</c:v>
                </c:pt>
                <c:pt idx="4301">
                  <c:v>1221.6501061261979</c:v>
                </c:pt>
                <c:pt idx="4302">
                  <c:v>1221.9110590613245</c:v>
                </c:pt>
                <c:pt idx="4303">
                  <c:v>1222.1839673892327</c:v>
                </c:pt>
                <c:pt idx="4304">
                  <c:v>1222.4690319047993</c:v>
                </c:pt>
                <c:pt idx="4305">
                  <c:v>1222.7664497251865</c:v>
                </c:pt>
                <c:pt idx="4306">
                  <c:v>1223.0764139009802</c:v>
                </c:pt>
                <c:pt idx="4307">
                  <c:v>1223.3991130198399</c:v>
                </c:pt>
                <c:pt idx="4308">
                  <c:v>1223.7347308032756</c:v>
                </c:pt>
                <c:pt idx="4309">
                  <c:v>1224.0834456972334</c:v>
                </c:pt>
                <c:pt idx="4310">
                  <c:v>1224.4454304571775</c:v>
                </c:pt>
                <c:pt idx="4311">
                  <c:v>1224.8208517284443</c:v>
                </c:pt>
                <c:pt idx="4312">
                  <c:v>1225.2098696226676</c:v>
                </c:pt>
                <c:pt idx="4313">
                  <c:v>1225.6126372911183</c:v>
                </c:pt>
                <c:pt idx="4314">
                  <c:v>1226.0293004958553</c:v>
                </c:pt>
                <c:pt idx="4315">
                  <c:v>1226.4599971796167</c:v>
                </c:pt>
                <c:pt idx="4316">
                  <c:v>1226.9048570354316</c:v>
                </c:pt>
                <c:pt idx="4317">
                  <c:v>1227.364001076972</c:v>
                </c:pt>
                <c:pt idx="4318">
                  <c:v>1227.837541210678</c:v>
                </c:pt>
                <c:pt idx="4319">
                  <c:v>1228.3255798107668</c:v>
                </c:pt>
                <c:pt idx="4320">
                  <c:v>1228.8282092982313</c:v>
                </c:pt>
                <c:pt idx="4321">
                  <c:v>1229.3368346633226</c:v>
                </c:pt>
                <c:pt idx="4322">
                  <c:v>1229.8601644882638</c:v>
                </c:pt>
                <c:pt idx="4323">
                  <c:v>1230.3982654505999</c:v>
                </c:pt>
                <c:pt idx="4324">
                  <c:v>1230.951192881415</c:v>
                </c:pt>
                <c:pt idx="4325">
                  <c:v>1231.5189903760163</c:v>
                </c:pt>
                <c:pt idx="4326">
                  <c:v>1232.1016894151055</c:v>
                </c:pt>
                <c:pt idx="4327">
                  <c:v>1232.6993089977136</c:v>
                </c:pt>
                <c:pt idx="4328">
                  <c:v>1233.3118552871456</c:v>
                </c:pt>
                <c:pt idx="4329">
                  <c:v>1233.9393212712005</c:v>
                </c:pt>
                <c:pt idx="4330">
                  <c:v>1234.5816864379365</c:v>
                </c:pt>
                <c:pt idx="4331">
                  <c:v>1235.2389164682372</c:v>
                </c:pt>
                <c:pt idx="4332">
                  <c:v>1235.9109629464183</c:v>
                </c:pt>
                <c:pt idx="4333">
                  <c:v>1236.5977630901004</c:v>
                </c:pt>
                <c:pt idx="4334">
                  <c:v>1237.2992395005722</c:v>
                </c:pt>
                <c:pt idx="4335">
                  <c:v>1238.0152999348088</c:v>
                </c:pt>
                <c:pt idx="4336">
                  <c:v>1238.7458371002981</c:v>
                </c:pt>
                <c:pt idx="4337">
                  <c:v>1239.4907284737933</c:v>
                </c:pt>
                <c:pt idx="4338">
                  <c:v>1240.2498361450621</c:v>
                </c:pt>
                <c:pt idx="4339">
                  <c:v>1241.0230066866498</c:v>
                </c:pt>
                <c:pt idx="4340">
                  <c:v>1241.8100710506278</c:v>
                </c:pt>
                <c:pt idx="4341">
                  <c:v>1242.6108444932458</c:v>
                </c:pt>
                <c:pt idx="4342">
                  <c:v>1243.4251265283372</c:v>
                </c:pt>
                <c:pt idx="4343">
                  <c:v>1244.252700910255</c:v>
                </c:pt>
                <c:pt idx="4344">
                  <c:v>1245.0933356470473</c:v>
                </c:pt>
                <c:pt idx="4345">
                  <c:v>1245.9467830445167</c:v>
                </c:pt>
                <c:pt idx="4346">
                  <c:v>1246.8127797817028</c:v>
                </c:pt>
                <c:pt idx="4347">
                  <c:v>1247.6910470182549</c:v>
                </c:pt>
                <c:pt idx="4348">
                  <c:v>1248.5812905340767</c:v>
                </c:pt>
                <c:pt idx="4349">
                  <c:v>1249.4832009015245</c:v>
                </c:pt>
                <c:pt idx="4350">
                  <c:v>1250.3964536903418</c:v>
                </c:pt>
                <c:pt idx="4351">
                  <c:v>1251.3253110172316</c:v>
                </c:pt>
                <c:pt idx="4352">
                  <c:v>1252.2646657124919</c:v>
                </c:pt>
                <c:pt idx="4353">
                  <c:v>1253.2141441060874</c:v>
                </c:pt>
                <c:pt idx="4354">
                  <c:v>1254.1733588234313</c:v>
                </c:pt>
                <c:pt idx="4355">
                  <c:v>1255.1419091664618</c:v>
                </c:pt>
                <c:pt idx="4356">
                  <c:v>1256.1193815261972</c:v>
                </c:pt>
                <c:pt idx="4357">
                  <c:v>1257.1053498261713</c:v>
                </c:pt>
                <c:pt idx="4358">
                  <c:v>1258.0993759960488</c:v>
                </c:pt>
                <c:pt idx="4359">
                  <c:v>1259.1010104746226</c:v>
                </c:pt>
                <c:pt idx="4360">
                  <c:v>1260.1097927412638</c:v>
                </c:pt>
                <c:pt idx="4361">
                  <c:v>1261.1252518748206</c:v>
                </c:pt>
                <c:pt idx="4362">
                  <c:v>1262.1469071388351</c:v>
                </c:pt>
                <c:pt idx="4363">
                  <c:v>1263.1742685918693</c:v>
                </c:pt>
                <c:pt idx="4364">
                  <c:v>1264.2068377216206</c:v>
                </c:pt>
                <c:pt idx="4365">
                  <c:v>1265.244108101421</c:v>
                </c:pt>
                <c:pt idx="4366">
                  <c:v>1266.2855660676323</c:v>
                </c:pt>
                <c:pt idx="4367">
                  <c:v>1267.3306914163593</c:v>
                </c:pt>
                <c:pt idx="4368">
                  <c:v>1268.3789581178273</c:v>
                </c:pt>
                <c:pt idx="4369">
                  <c:v>1269.4298350467036</c:v>
                </c:pt>
                <c:pt idx="4370">
                  <c:v>1270.482786726571</c:v>
                </c:pt>
                <c:pt idx="4371">
                  <c:v>1271.537274086706</c:v>
                </c:pt>
                <c:pt idx="4372">
                  <c:v>1272.5927552292617</c:v>
                </c:pt>
                <c:pt idx="4373">
                  <c:v>1273.6486862049085</c:v>
                </c:pt>
                <c:pt idx="4374">
                  <c:v>1274.7045217949506</c:v>
                </c:pt>
                <c:pt idx="4375">
                  <c:v>1275.7597162979025</c:v>
                </c:pt>
                <c:pt idx="4376">
                  <c:v>1276.8137243184915</c:v>
                </c:pt>
                <c:pt idx="4377">
                  <c:v>1277.866001557034</c:v>
                </c:pt>
                <c:pt idx="4378">
                  <c:v>1278.9160055971288</c:v>
                </c:pt>
                <c:pt idx="4379">
                  <c:v>1279.9631966896136</c:v>
                </c:pt>
                <c:pt idx="4380">
                  <c:v>1281.0070385307367</c:v>
                </c:pt>
                <c:pt idx="4381">
                  <c:v>1282.0469990325182</c:v>
                </c:pt>
                <c:pt idx="4382">
                  <c:v>1283.0849989852452</c:v>
                </c:pt>
                <c:pt idx="4383">
                  <c:v>1284.1183717169185</c:v>
                </c:pt>
                <c:pt idx="4384">
                  <c:v>1285.14659839255</c:v>
                </c:pt>
                <c:pt idx="4385">
                  <c:v>1286.1691669408665</c:v>
                </c:pt>
                <c:pt idx="4386">
                  <c:v>1287.1855727668669</c:v>
                </c:pt>
                <c:pt idx="4387">
                  <c:v>1288.1953194462337</c:v>
                </c:pt>
                <c:pt idx="4388">
                  <c:v>1289.1979193998736</c:v>
                </c:pt>
                <c:pt idx="4389">
                  <c:v>1290.1928945469244</c:v>
                </c:pt>
                <c:pt idx="4390">
                  <c:v>1291.1797769346622</c:v>
                </c:pt>
                <c:pt idx="4391">
                  <c:v>1292.1581093438206</c:v>
                </c:pt>
                <c:pt idx="4392">
                  <c:v>1293.1274458679106</c:v>
                </c:pt>
                <c:pt idx="4393">
                  <c:v>1294.0873524652532</c:v>
                </c:pt>
                <c:pt idx="4394">
                  <c:v>1295.0374074825113</c:v>
                </c:pt>
                <c:pt idx="4395">
                  <c:v>1295.9772021486324</c:v>
                </c:pt>
                <c:pt idx="4396">
                  <c:v>1296.9063410381934</c:v>
                </c:pt>
                <c:pt idx="4397">
                  <c:v>1297.8244425032869</c:v>
                </c:pt>
                <c:pt idx="4398">
                  <c:v>1298.7311390731631</c:v>
                </c:pt>
                <c:pt idx="4399">
                  <c:v>1299.6260778209787</c:v>
                </c:pt>
                <c:pt idx="4400">
                  <c:v>1300.5089206971134</c:v>
                </c:pt>
                <c:pt idx="4401">
                  <c:v>1301.3793448286328</c:v>
                </c:pt>
                <c:pt idx="4402">
                  <c:v>1302.237042784586</c:v>
                </c:pt>
                <c:pt idx="4403">
                  <c:v>1303.081722806942</c:v>
                </c:pt>
                <c:pt idx="4404">
                  <c:v>1303.9131090070955</c:v>
                </c:pt>
                <c:pt idx="4405">
                  <c:v>1304.7309415279778</c:v>
                </c:pt>
                <c:pt idx="4406">
                  <c:v>1305.5349766719046</c:v>
                </c:pt>
                <c:pt idx="4407">
                  <c:v>1306.3249869944293</c:v>
                </c:pt>
                <c:pt idx="4408">
                  <c:v>1307.1007613645586</c:v>
                </c:pt>
                <c:pt idx="4409">
                  <c:v>1307.8621049917849</c:v>
                </c:pt>
                <c:pt idx="4410">
                  <c:v>1308.6088394204958</c:v>
                </c:pt>
                <c:pt idx="4411">
                  <c:v>1309.3408024924158</c:v>
                </c:pt>
                <c:pt idx="4412">
                  <c:v>1310.0578482778278</c:v>
                </c:pt>
                <c:pt idx="4413">
                  <c:v>1310.7684831721599</c:v>
                </c:pt>
                <c:pt idx="4414">
                  <c:v>1311.464020734908</c:v>
                </c:pt>
                <c:pt idx="4415">
                  <c:v>1312.1443538050075</c:v>
                </c:pt>
                <c:pt idx="4416">
                  <c:v>1312.8093909927088</c:v>
                </c:pt>
                <c:pt idx="4417">
                  <c:v>1313.4590564837172</c:v>
                </c:pt>
                <c:pt idx="4418">
                  <c:v>1314.0932898174401</c:v>
                </c:pt>
                <c:pt idx="4419">
                  <c:v>1314.7120456405301</c:v>
                </c:pt>
                <c:pt idx="4420">
                  <c:v>1315.3152934369614</c:v>
                </c:pt>
                <c:pt idx="4421">
                  <c:v>1315.903017235898</c:v>
                </c:pt>
                <c:pt idx="4422">
                  <c:v>1316.475215298685</c:v>
                </c:pt>
                <c:pt idx="4423">
                  <c:v>1317.0318997862805</c:v>
                </c:pt>
                <c:pt idx="4424">
                  <c:v>1317.5730964085137</c:v>
                </c:pt>
                <c:pt idx="4425">
                  <c:v>1318.0988440565263</c:v>
                </c:pt>
                <c:pt idx="4426">
                  <c:v>1318.6091944198029</c:v>
                </c:pt>
                <c:pt idx="4427">
                  <c:v>1319.1042115891883</c:v>
                </c:pt>
                <c:pt idx="4428">
                  <c:v>1319.5839716472815</c:v>
                </c:pt>
                <c:pt idx="4429">
                  <c:v>1320.0485622475976</c:v>
                </c:pt>
                <c:pt idx="4430">
                  <c:v>1320.4980821838883</c:v>
                </c:pt>
                <c:pt idx="4431">
                  <c:v>1320.9326409509886</c:v>
                </c:pt>
                <c:pt idx="4432">
                  <c:v>1321.3523582985206</c:v>
                </c:pt>
                <c:pt idx="4433">
                  <c:v>1321.7573637788032</c:v>
                </c:pt>
                <c:pt idx="4434">
                  <c:v>1322.1477962902363</c:v>
                </c:pt>
                <c:pt idx="4435">
                  <c:v>1322.5238036174489</c:v>
                </c:pt>
                <c:pt idx="4436">
                  <c:v>1322.8855419694144</c:v>
                </c:pt>
                <c:pt idx="4437">
                  <c:v>1323.2331755167386</c:v>
                </c:pt>
                <c:pt idx="4438">
                  <c:v>1323.5668759292671</c:v>
                </c:pt>
                <c:pt idx="4439">
                  <c:v>1323.8868219151082</c:v>
                </c:pt>
                <c:pt idx="4440">
                  <c:v>1324.1931987621267</c:v>
                </c:pt>
                <c:pt idx="4441">
                  <c:v>1324.4861978829344</c:v>
                </c:pt>
                <c:pt idx="4442">
                  <c:v>1324.7660163643116</c:v>
                </c:pt>
                <c:pt idx="4443">
                  <c:v>1325.0275567124022</c:v>
                </c:pt>
                <c:pt idx="4444">
                  <c:v>1325.2764134437373</c:v>
                </c:pt>
                <c:pt idx="4445">
                  <c:v>1325.5127997028178</c:v>
                </c:pt>
                <c:pt idx="4446">
                  <c:v>1325.7369323935882</c:v>
                </c:pt>
                <c:pt idx="4447">
                  <c:v>1325.9490317673385</c:v>
                </c:pt>
                <c:pt idx="4448">
                  <c:v>1326.149321019949</c:v>
                </c:pt>
                <c:pt idx="4449">
                  <c:v>1326.3380258990205</c:v>
                </c:pt>
                <c:pt idx="4450">
                  <c:v>1326.5153743214119</c:v>
                </c:pt>
                <c:pt idx="4451">
                  <c:v>1326.6815960016329</c:v>
                </c:pt>
                <c:pt idx="4452">
                  <c:v>1326.8369220915079</c:v>
                </c:pt>
                <c:pt idx="4453">
                  <c:v>1326.9815848314406</c:v>
                </c:pt>
                <c:pt idx="4454">
                  <c:v>1327.1158172136047</c:v>
                </c:pt>
                <c:pt idx="4455">
                  <c:v>1327.2398526573099</c:v>
                </c:pt>
                <c:pt idx="4456">
                  <c:v>1327.3539246967439</c:v>
                </c:pt>
                <c:pt idx="4457">
                  <c:v>1327.4582666812603</c:v>
                </c:pt>
                <c:pt idx="4458">
                  <c:v>1327.5531114883358</c:v>
                </c:pt>
                <c:pt idx="4459">
                  <c:v>1327.6386912492669</c:v>
                </c:pt>
                <c:pt idx="4460">
                  <c:v>1327.7152370876474</c:v>
                </c:pt>
                <c:pt idx="4461">
                  <c:v>1327.7829788706306</c:v>
                </c:pt>
                <c:pt idx="4462">
                  <c:v>1327.8421449729422</c:v>
                </c:pt>
                <c:pt idx="4463">
                  <c:v>1327.8929620535703</c:v>
                </c:pt>
                <c:pt idx="4464">
                  <c:v>1327.9356548450346</c:v>
                </c:pt>
                <c:pt idx="4465">
                  <c:v>1327.9704459551067</c:v>
                </c:pt>
                <c:pt idx="4466">
                  <c:v>1327.9975556808256</c:v>
                </c:pt>
                <c:pt idx="4467">
                  <c:v>1328.0172018346188</c:v>
                </c:pt>
                <c:pt idx="4468">
                  <c:v>1328.0295995823294</c:v>
                </c:pt>
                <c:pt idx="4469">
                  <c:v>1328.0349612929206</c:v>
                </c:pt>
                <c:pt idx="4470">
                  <c:v>1328.033496399607</c:v>
                </c:pt>
                <c:pt idx="4471">
                  <c:v>1328.0254112721491</c:v>
                </c:pt>
                <c:pt idx="4472">
                  <c:v>1328.0109091000313</c:v>
                </c:pt>
                <c:pt idx="4473">
                  <c:v>1327.9901897862319</c:v>
                </c:pt>
                <c:pt idx="4474">
                  <c:v>1327.9669432029841</c:v>
                </c:pt>
                <c:pt idx="4475">
                  <c:v>1327.9377568400228</c:v>
                </c:pt>
                <c:pt idx="4476">
                  <c:v>1327.9028222808313</c:v>
                </c:pt>
                <c:pt idx="4477">
                  <c:v>1327.8623275350872</c:v>
                </c:pt>
                <c:pt idx="4478">
                  <c:v>1327.816456975401</c:v>
                </c:pt>
                <c:pt idx="4479">
                  <c:v>1327.7653912828807</c:v>
                </c:pt>
                <c:pt idx="4480">
                  <c:v>1327.709307401178</c:v>
                </c:pt>
                <c:pt idx="4481">
                  <c:v>1327.6483784986704</c:v>
                </c:pt>
                <c:pt idx="4482">
                  <c:v>1327.5827739384313</c:v>
                </c:pt>
                <c:pt idx="4483">
                  <c:v>1327.5126592556405</c:v>
                </c:pt>
                <c:pt idx="4484">
                  <c:v>1327.4381961420856</c:v>
                </c:pt>
                <c:pt idx="4485">
                  <c:v>1327.3595424374184</c:v>
                </c:pt>
                <c:pt idx="4486">
                  <c:v>1327.2768521268151</c:v>
                </c:pt>
                <c:pt idx="4487">
                  <c:v>1327.1902753447116</c:v>
                </c:pt>
                <c:pt idx="4488">
                  <c:v>1327.099958384279</c:v>
                </c:pt>
                <c:pt idx="4489">
                  <c:v>1327.0060437123109</c:v>
                </c:pt>
                <c:pt idx="4490">
                  <c:v>1326.9086699892039</c:v>
                </c:pt>
                <c:pt idx="4491">
                  <c:v>1326.8079720937187</c:v>
                </c:pt>
                <c:pt idx="4492">
                  <c:v>1326.7040811522152</c:v>
                </c:pt>
                <c:pt idx="4493">
                  <c:v>1326.5971245720596</c:v>
                </c:pt>
                <c:pt idx="4494">
                  <c:v>1326.4872260789207</c:v>
                </c:pt>
                <c:pt idx="4495">
                  <c:v>1326.3745057576655</c:v>
                </c:pt>
                <c:pt idx="4496">
                  <c:v>1326.2590800965891</c:v>
                </c:pt>
                <c:pt idx="4497">
                  <c:v>1326.141062034709</c:v>
                </c:pt>
                <c:pt idx="4498">
                  <c:v>1326.020561011873</c:v>
                </c:pt>
                <c:pt idx="4499">
                  <c:v>1325.8976830214367</c:v>
                </c:pt>
                <c:pt idx="4500">
                  <c:v>1325.7725306652719</c:v>
                </c:pt>
                <c:pt idx="4501">
                  <c:v>1325.6452032108837</c:v>
                </c:pt>
                <c:pt idx="4502">
                  <c:v>1325.5157966504173</c:v>
                </c:pt>
                <c:pt idx="4503">
                  <c:v>1325.3844037613535</c:v>
                </c:pt>
                <c:pt idx="4504">
                  <c:v>1325.2503310260386</c:v>
                </c:pt>
                <c:pt idx="4505">
                  <c:v>1325.1144833843889</c:v>
                </c:pt>
                <c:pt idx="4506">
                  <c:v>1324.9769431059926</c:v>
                </c:pt>
                <c:pt idx="4507">
                  <c:v>1324.8377895291255</c:v>
                </c:pt>
                <c:pt idx="4508">
                  <c:v>1324.6970991274045</c:v>
                </c:pt>
                <c:pt idx="4509">
                  <c:v>1324.5549455770279</c:v>
                </c:pt>
                <c:pt idx="4510">
                  <c:v>1324.4113998244695</c:v>
                </c:pt>
                <c:pt idx="4511">
                  <c:v>1324.2665301544928</c:v>
                </c:pt>
                <c:pt idx="4512">
                  <c:v>1324.1204022583697</c:v>
                </c:pt>
                <c:pt idx="4513">
                  <c:v>1324.0835715193248</c:v>
                </c:pt>
                <c:pt idx="4514">
                  <c:v>1324.046448367415</c:v>
                </c:pt>
                <c:pt idx="4515">
                  <c:v>1324.0090473974074</c:v>
                </c:pt>
                <c:pt idx="4516">
                  <c:v>1323.9713826260197</c:v>
                </c:pt>
                <c:pt idx="4517">
                  <c:v>1323.9334675085447</c:v>
                </c:pt>
                <c:pt idx="4518">
                  <c:v>1323.895314955399</c:v>
                </c:pt>
                <c:pt idx="4519">
                  <c:v>1323.85693734858</c:v>
                </c:pt>
                <c:pt idx="4520">
                  <c:v>1323.8183465580148</c:v>
                </c:pt>
                <c:pt idx="4521">
                  <c:v>1323.7795539577867</c:v>
                </c:pt>
                <c:pt idx="4522">
                  <c:v>1323.7405704422283</c:v>
                </c:pt>
                <c:pt idx="4523">
                  <c:v>1323.701406441869</c:v>
                </c:pt>
                <c:pt idx="4524">
                  <c:v>1323.662071939227</c:v>
                </c:pt>
                <c:pt idx="4525">
                  <c:v>1323.6225764844387</c:v>
                </c:pt>
                <c:pt idx="4526">
                  <c:v>1323.582929210718</c:v>
                </c:pt>
                <c:pt idx="4527">
                  <c:v>1323.543138849639</c:v>
                </c:pt>
                <c:pt idx="4528">
                  <c:v>1323.503213746237</c:v>
                </c:pt>
                <c:pt idx="4529">
                  <c:v>1323.4631618739263</c:v>
                </c:pt>
                <c:pt idx="4530">
                  <c:v>1323.4229908492296</c:v>
                </c:pt>
                <c:pt idx="4531">
                  <c:v>1323.382707946319</c:v>
                </c:pt>
                <c:pt idx="4532">
                  <c:v>1323.3423201113671</c:v>
                </c:pt>
                <c:pt idx="4533">
                  <c:v>1323.3018339767084</c:v>
                </c:pt>
                <c:pt idx="4534">
                  <c:v>1323.2612558748117</c:v>
                </c:pt>
                <c:pt idx="4535">
                  <c:v>1323.2206430028698</c:v>
                </c:pt>
                <c:pt idx="4536">
                  <c:v>1323.179946643208</c:v>
                </c:pt>
                <c:pt idx="4537">
                  <c:v>1323.1391724603864</c:v>
                </c:pt>
                <c:pt idx="4538">
                  <c:v>1323.0983258654469</c:v>
                </c:pt>
                <c:pt idx="4539">
                  <c:v>1323.0574120290837</c:v>
                </c:pt>
                <c:pt idx="4540">
                  <c:v>1323.0164358946415</c:v>
                </c:pt>
                <c:pt idx="4541">
                  <c:v>1322.9754021909482</c:v>
                </c:pt>
                <c:pt idx="4542">
                  <c:v>1322.9343154449866</c:v>
                </c:pt>
                <c:pt idx="4543">
                  <c:v>1322.8931799944135</c:v>
                </c:pt>
                <c:pt idx="4544">
                  <c:v>1322.8519999999294</c:v>
                </c:pt>
                <c:pt idx="4545">
                  <c:v>1322.8107794575094</c:v>
                </c:pt>
                <c:pt idx="4546">
                  <c:v>1322.7695222104996</c:v>
                </c:pt>
                <c:pt idx="4547">
                  <c:v>1322.7282319615895</c:v>
                </c:pt>
                <c:pt idx="4548">
                  <c:v>1322.6869122846651</c:v>
                </c:pt>
                <c:pt idx="4549">
                  <c:v>1322.6455666365555</c:v>
                </c:pt>
                <c:pt idx="4550">
                  <c:v>1322.6041983686773</c:v>
                </c:pt>
                <c:pt idx="4551">
                  <c:v>1322.5628107385878</c:v>
                </c:pt>
                <c:pt idx="4552">
                  <c:v>1322.5214069214567</c:v>
                </c:pt>
                <c:pt idx="4553">
                  <c:v>1322.4799900214628</c:v>
                </c:pt>
                <c:pt idx="4554">
                  <c:v>1322.4385630831284</c:v>
                </c:pt>
                <c:pt idx="4555">
                  <c:v>1322.3971291025985</c:v>
                </c:pt>
                <c:pt idx="4556">
                  <c:v>1322.3556910388754</c:v>
                </c:pt>
                <c:pt idx="4557">
                  <c:v>1322.3142518250188</c:v>
                </c:pt>
                <c:pt idx="4558">
                  <c:v>1322.2728143793197</c:v>
                </c:pt>
                <c:pt idx="4559">
                  <c:v>1322.2313816164597</c:v>
                </c:pt>
                <c:pt idx="4560">
                  <c:v>1322.1899564586645</c:v>
                </c:pt>
                <c:pt idx="4561">
                  <c:v>1322.1485418468624</c:v>
                </c:pt>
                <c:pt idx="4562">
                  <c:v>1322.1071407518555</c:v>
                </c:pt>
                <c:pt idx="4563">
                  <c:v>1322.0657561855169</c:v>
                </c:pt>
                <c:pt idx="4564">
                  <c:v>1322.0243912120204</c:v>
                </c:pt>
                <c:pt idx="4565">
                  <c:v>1321.9830489591136</c:v>
                </c:pt>
                <c:pt idx="4566">
                  <c:v>1321.941718841972</c:v>
                </c:pt>
                <c:pt idx="4567">
                  <c:v>1321.9004160089683</c:v>
                </c:pt>
                <c:pt idx="4568">
                  <c:v>1321.859143788595</c:v>
                </c:pt>
                <c:pt idx="4569">
                  <c:v>1321.8179056118934</c:v>
                </c:pt>
                <c:pt idx="4570">
                  <c:v>1321.7767050240311</c:v>
                </c:pt>
                <c:pt idx="4571">
                  <c:v>1321.735545695974</c:v>
                </c:pt>
                <c:pt idx="4572">
                  <c:v>1321.694431436259</c:v>
                </c:pt>
                <c:pt idx="4573">
                  <c:v>1321.6533662028787</c:v>
                </c:pt>
                <c:pt idx="4574">
                  <c:v>1321.6123541152831</c:v>
                </c:pt>
                <c:pt idx="4575">
                  <c:v>1321.5713994665086</c:v>
                </c:pt>
                <c:pt idx="4576">
                  <c:v>1321.5305067354402</c:v>
                </c:pt>
                <c:pt idx="4577">
                  <c:v>1321.4896805992139</c:v>
                </c:pt>
                <c:pt idx="4578">
                  <c:v>1321.4489259457671</c:v>
                </c:pt>
                <c:pt idx="4579">
                  <c:v>1321.4082478865423</c:v>
                </c:pt>
                <c:pt idx="4580">
                  <c:v>1321.3676517693498</c:v>
                </c:pt>
                <c:pt idx="4581">
                  <c:v>1321.3271431913943</c:v>
                </c:pt>
                <c:pt idx="4582">
                  <c:v>1321.2867280124722</c:v>
                </c:pt>
                <c:pt idx="4583">
                  <c:v>1321.2464123683401</c:v>
                </c:pt>
                <c:pt idx="4584">
                  <c:v>1321.2062026842611</c:v>
                </c:pt>
                <c:pt idx="4585">
                  <c:v>1321.166105688731</c:v>
                </c:pt>
                <c:pt idx="4586">
                  <c:v>1321.1261284273846</c:v>
                </c:pt>
                <c:pt idx="4587">
                  <c:v>1321.0862782770864</c:v>
                </c:pt>
                <c:pt idx="4588">
                  <c:v>1321.0465629602043</c:v>
                </c:pt>
                <c:pt idx="4589">
                  <c:v>1321.0069905590667</c:v>
                </c:pt>
                <c:pt idx="4590">
                  <c:v>1320.9675695306021</c:v>
                </c:pt>
                <c:pt idx="4591">
                  <c:v>1320.9283087211577</c:v>
                </c:pt>
                <c:pt idx="4592">
                  <c:v>1320.8892173814972</c:v>
                </c:pt>
                <c:pt idx="4593">
                  <c:v>1320.8503051819698</c:v>
                </c:pt>
                <c:pt idx="4594">
                  <c:v>1320.8120767992107</c:v>
                </c:pt>
                <c:pt idx="4595">
                  <c:v>1320.7740756515645</c:v>
                </c:pt>
                <c:pt idx="4596">
                  <c:v>1320.7363139519675</c:v>
                </c:pt>
                <c:pt idx="4597">
                  <c:v>1320.6988044339571</c:v>
                </c:pt>
                <c:pt idx="4598">
                  <c:v>1320.6615603678831</c:v>
                </c:pt>
                <c:pt idx="4599">
                  <c:v>1320.6245955772083</c:v>
                </c:pt>
                <c:pt idx="4600">
                  <c:v>1320.5879244548826</c:v>
                </c:pt>
                <c:pt idx="4601">
                  <c:v>1320.5515619797723</c:v>
                </c:pt>
                <c:pt idx="4602">
                  <c:v>1320.4074089931823</c:v>
                </c:pt>
                <c:pt idx="4603">
                  <c:v>1320.2646528136872</c:v>
                </c:pt>
                <c:pt idx="4604">
                  <c:v>1320.1233607774377</c:v>
                </c:pt>
                <c:pt idx="4605">
                  <c:v>1319.9836028133784</c:v>
                </c:pt>
                <c:pt idx="4606">
                  <c:v>1319.8454515072667</c:v>
                </c:pt>
                <c:pt idx="4607">
                  <c:v>1319.7089821652737</c:v>
                </c:pt>
                <c:pt idx="4608">
                  <c:v>1319.5742728770433</c:v>
                </c:pt>
                <c:pt idx="4609">
                  <c:v>1319.4414045780761</c:v>
                </c:pt>
                <c:pt idx="4610">
                  <c:v>1319.3104611112979</c:v>
                </c:pt>
                <c:pt idx="4611">
                  <c:v>1319.1815292876629</c:v>
                </c:pt>
                <c:pt idx="4612">
                  <c:v>1319.0546989456329</c:v>
                </c:pt>
                <c:pt idx="4613">
                  <c:v>1318.9300630093671</c:v>
                </c:pt>
                <c:pt idx="4614">
                  <c:v>1318.8077175454462</c:v>
                </c:pt>
                <c:pt idx="4615">
                  <c:v>1318.6877618179476</c:v>
                </c:pt>
                <c:pt idx="4616">
                  <c:v>1318.5702983416786</c:v>
                </c:pt>
                <c:pt idx="4617">
                  <c:v>1318.4554329333657</c:v>
                </c:pt>
                <c:pt idx="4618">
                  <c:v>1318.3432747605902</c:v>
                </c:pt>
                <c:pt idx="4619">
                  <c:v>1318.2339363882488</c:v>
                </c:pt>
                <c:pt idx="4620">
                  <c:v>1318.127533822314</c:v>
                </c:pt>
                <c:pt idx="4621">
                  <c:v>1318.0241865506571</c:v>
                </c:pt>
                <c:pt idx="4622">
                  <c:v>1317.9240175806874</c:v>
                </c:pt>
                <c:pt idx="4623">
                  <c:v>1317.8271534735554</c:v>
                </c:pt>
                <c:pt idx="4624">
                  <c:v>1317.7337243746599</c:v>
                </c:pt>
                <c:pt idx="4625">
                  <c:v>1317.6417853478938</c:v>
                </c:pt>
                <c:pt idx="4626">
                  <c:v>1317.5534719792588</c:v>
                </c:pt>
                <c:pt idx="4627">
                  <c:v>1317.4689231770562</c:v>
                </c:pt>
                <c:pt idx="4628">
                  <c:v>1317.3882815063637</c:v>
                </c:pt>
                <c:pt idx="4629">
                  <c:v>1317.3116931999004</c:v>
                </c:pt>
                <c:pt idx="4630">
                  <c:v>1317.2393081636569</c:v>
                </c:pt>
                <c:pt idx="4631">
                  <c:v>1317.1712799769837</c:v>
                </c:pt>
                <c:pt idx="4632">
                  <c:v>1317.1077658868362</c:v>
                </c:pt>
                <c:pt idx="4633">
                  <c:v>1317.0489267958603</c:v>
                </c:pt>
                <c:pt idx="4634">
                  <c:v>1316.9949272440019</c:v>
                </c:pt>
                <c:pt idx="4635">
                  <c:v>1316.9459353833265</c:v>
                </c:pt>
                <c:pt idx="4636">
                  <c:v>1316.902122945728</c:v>
                </c:pt>
                <c:pt idx="4637">
                  <c:v>1316.8636652032076</c:v>
                </c:pt>
                <c:pt idx="4638">
                  <c:v>1316.8307409203985</c:v>
                </c:pt>
                <c:pt idx="4639">
                  <c:v>1316.8035322990288</c:v>
                </c:pt>
                <c:pt idx="4640">
                  <c:v>1316.7822249139938</c:v>
                </c:pt>
                <c:pt idx="4641">
                  <c:v>1316.7670076407401</c:v>
                </c:pt>
                <c:pt idx="4642">
                  <c:v>1316.7580725736409</c:v>
                </c:pt>
                <c:pt idx="4643">
                  <c:v>1316.7556149350753</c:v>
                </c:pt>
                <c:pt idx="4644">
                  <c:v>1316.7598329749098</c:v>
                </c:pt>
                <c:pt idx="4645">
                  <c:v>1316.7709278600983</c:v>
                </c:pt>
                <c:pt idx="4646">
                  <c:v>1316.7891035541372</c:v>
                </c:pt>
                <c:pt idx="4647">
                  <c:v>1316.8145666861058</c:v>
                </c:pt>
                <c:pt idx="4648">
                  <c:v>1316.8475264090464</c:v>
                </c:pt>
                <c:pt idx="4649">
                  <c:v>1316.8881942474545</c:v>
                </c:pt>
                <c:pt idx="4650">
                  <c:v>1316.9367839336664</c:v>
                </c:pt>
                <c:pt idx="4651">
                  <c:v>1316.9935112329422</c:v>
                </c:pt>
                <c:pt idx="4652">
                  <c:v>1317.0585937570738</c:v>
                </c:pt>
                <c:pt idx="4653">
                  <c:v>1317.1322507663665</c:v>
                </c:pt>
                <c:pt idx="4654">
                  <c:v>1317.2147029598589</c:v>
                </c:pt>
                <c:pt idx="4655">
                  <c:v>1317.310010204973</c:v>
                </c:pt>
                <c:pt idx="4656">
                  <c:v>1317.4146505850297</c:v>
                </c:pt>
                <c:pt idx="4657">
                  <c:v>1317.5288479676276</c:v>
                </c:pt>
                <c:pt idx="4658">
                  <c:v>1317.6528265898467</c:v>
                </c:pt>
                <c:pt idx="4659">
                  <c:v>1317.7868107837328</c:v>
                </c:pt>
                <c:pt idx="4660">
                  <c:v>1317.9310246898765</c:v>
                </c:pt>
                <c:pt idx="4661">
                  <c:v>1318.0856919592061</c:v>
                </c:pt>
                <c:pt idx="4662">
                  <c:v>1318.2510354431261</c:v>
                </c:pt>
                <c:pt idx="4663">
                  <c:v>1318.4272768721851</c:v>
                </c:pt>
                <c:pt idx="4664">
                  <c:v>1318.6146365235006</c:v>
                </c:pt>
                <c:pt idx="4665">
                  <c:v>1318.8133328772074</c:v>
                </c:pt>
                <c:pt idx="4666">
                  <c:v>1319.0235822622346</c:v>
                </c:pt>
                <c:pt idx="4667">
                  <c:v>1319.2455984917679</c:v>
                </c:pt>
                <c:pt idx="4668">
                  <c:v>1319.4795924888047</c:v>
                </c:pt>
                <c:pt idx="4669">
                  <c:v>1319.725771902245</c:v>
                </c:pt>
                <c:pt idx="4670">
                  <c:v>1319.9843407140122</c:v>
                </c:pt>
                <c:pt idx="4671">
                  <c:v>1320.2554988377524</c:v>
                </c:pt>
                <c:pt idx="4672">
                  <c:v>1320.5394417097079</c:v>
                </c:pt>
                <c:pt idx="4673">
                  <c:v>1320.8363598723995</c:v>
                </c:pt>
                <c:pt idx="4674">
                  <c:v>1321.1464385518077</c:v>
                </c:pt>
                <c:pt idx="4675">
                  <c:v>1321.4698572287982</c:v>
                </c:pt>
                <c:pt idx="4676">
                  <c:v>1321.8067892055785</c:v>
                </c:pt>
                <c:pt idx="4677">
                  <c:v>1322.1574011680138</c:v>
                </c:pt>
                <c:pt idx="4678">
                  <c:v>1322.5218527446841</c:v>
                </c:pt>
                <c:pt idx="4679">
                  <c:v>1322.9002960636196</c:v>
                </c:pt>
                <c:pt idx="4680">
                  <c:v>1323.2928753076769</c:v>
                </c:pt>
                <c:pt idx="4681">
                  <c:v>1323.6997262695602</c:v>
                </c:pt>
                <c:pt idx="4682">
                  <c:v>1324.1209759075714</c:v>
                </c:pt>
                <c:pt idx="4683">
                  <c:v>1324.5567419031543</c:v>
                </c:pt>
                <c:pt idx="4684">
                  <c:v>1325.0071322213694</c:v>
                </c:pt>
                <c:pt idx="4685">
                  <c:v>1325.4722446754765</c:v>
                </c:pt>
                <c:pt idx="4686">
                  <c:v>1325.9434066343192</c:v>
                </c:pt>
                <c:pt idx="4687">
                  <c:v>1326.4294114132872</c:v>
                </c:pt>
                <c:pt idx="4688">
                  <c:v>1326.9303305432986</c:v>
                </c:pt>
                <c:pt idx="4689">
                  <c:v>1327.4462239625391</c:v>
                </c:pt>
                <c:pt idx="4690">
                  <c:v>1327.9771396137539</c:v>
                </c:pt>
                <c:pt idx="4691">
                  <c:v>1328.5231130523871</c:v>
                </c:pt>
                <c:pt idx="4692">
                  <c:v>1329.0841670668754</c:v>
                </c:pt>
                <c:pt idx="4693">
                  <c:v>1329.6603113124227</c:v>
                </c:pt>
                <c:pt idx="4694">
                  <c:v>1330.2515419595509</c:v>
                </c:pt>
                <c:pt idx="4695">
                  <c:v>1330.8578413587391</c:v>
                </c:pt>
                <c:pt idx="4696">
                  <c:v>1331.4791777224614</c:v>
                </c:pt>
                <c:pt idx="4697">
                  <c:v>1332.1155048259134</c:v>
                </c:pt>
                <c:pt idx="4698">
                  <c:v>1332.7667617276948</c:v>
                </c:pt>
                <c:pt idx="4699">
                  <c:v>1333.4328725116968</c:v>
                </c:pt>
                <c:pt idx="4700">
                  <c:v>1334.1137460514353</c:v>
                </c:pt>
                <c:pt idx="4701">
                  <c:v>1334.8092757979919</c:v>
                </c:pt>
                <c:pt idx="4702">
                  <c:v>1335.5193395927427</c:v>
                </c:pt>
                <c:pt idx="4703">
                  <c:v>1336.2437995059533</c:v>
                </c:pt>
                <c:pt idx="4704">
                  <c:v>1336.9825017023213</c:v>
                </c:pt>
                <c:pt idx="4705">
                  <c:v>1337.7352763344511</c:v>
                </c:pt>
                <c:pt idx="4706">
                  <c:v>1338.5019374652047</c:v>
                </c:pt>
                <c:pt idx="4707">
                  <c:v>1339.2822830198093</c:v>
                </c:pt>
                <c:pt idx="4708">
                  <c:v>1340.0760947685235</c:v>
                </c:pt>
                <c:pt idx="4709">
                  <c:v>1340.8831383405886</c:v>
                </c:pt>
                <c:pt idx="4710">
                  <c:v>1341.7031632701071</c:v>
                </c:pt>
                <c:pt idx="4711">
                  <c:v>1342.5359030744273</c:v>
                </c:pt>
                <c:pt idx="4712">
                  <c:v>1343.3810753654866</c:v>
                </c:pt>
                <c:pt idx="4713">
                  <c:v>1344.2383819945119</c:v>
                </c:pt>
                <c:pt idx="4714">
                  <c:v>1345.1075092303433</c:v>
                </c:pt>
                <c:pt idx="4715">
                  <c:v>1345.9881279715778</c:v>
                </c:pt>
                <c:pt idx="4716">
                  <c:v>1346.8845684743499</c:v>
                </c:pt>
                <c:pt idx="4717">
                  <c:v>1347.7916427789307</c:v>
                </c:pt>
                <c:pt idx="4718">
                  <c:v>1348.7089713511141</c:v>
                </c:pt>
                <c:pt idx="4719">
                  <c:v>1349.636160628748</c:v>
                </c:pt>
                <c:pt idx="4720">
                  <c:v>1350.5728034156018</c:v>
                </c:pt>
                <c:pt idx="4721">
                  <c:v>1351.5184793076508</c:v>
                </c:pt>
                <c:pt idx="4722">
                  <c:v>1352.4727551511692</c:v>
                </c:pt>
                <c:pt idx="4723">
                  <c:v>1353.435185531881</c:v>
                </c:pt>
                <c:pt idx="4724">
                  <c:v>1354.4053132943209</c:v>
                </c:pt>
                <c:pt idx="4725">
                  <c:v>1355.3826700904497</c:v>
                </c:pt>
                <c:pt idx="4726">
                  <c:v>1356.3667769564579</c:v>
                </c:pt>
                <c:pt idx="4727">
                  <c:v>1357.3571449165829</c:v>
                </c:pt>
                <c:pt idx="4728">
                  <c:v>1358.3532756126658</c:v>
                </c:pt>
                <c:pt idx="4729">
                  <c:v>1359.3546619580852</c:v>
                </c:pt>
                <c:pt idx="4730">
                  <c:v>1360.3607888145934</c:v>
                </c:pt>
                <c:pt idx="4731">
                  <c:v>1361.3711336905028</c:v>
                </c:pt>
                <c:pt idx="4732">
                  <c:v>1362.3851674585896</c:v>
                </c:pt>
                <c:pt idx="4733">
                  <c:v>1363.4023550919878</c:v>
                </c:pt>
                <c:pt idx="4734">
                  <c:v>1364.4221564162883</c:v>
                </c:pt>
                <c:pt idx="4735">
                  <c:v>1365.4440268759818</c:v>
                </c:pt>
                <c:pt idx="4736">
                  <c:v>1366.4674183133313</c:v>
                </c:pt>
                <c:pt idx="4737">
                  <c:v>1367.4917797577018</c:v>
                </c:pt>
                <c:pt idx="4738">
                  <c:v>1368.5165582233294</c:v>
                </c:pt>
                <c:pt idx="4739">
                  <c:v>1369.5411995134807</c:v>
                </c:pt>
                <c:pt idx="4740">
                  <c:v>1370.5651490289154</c:v>
                </c:pt>
                <c:pt idx="4741">
                  <c:v>1371.5878525785461</c:v>
                </c:pt>
                <c:pt idx="4742">
                  <c:v>1372.608757190181</c:v>
                </c:pt>
                <c:pt idx="4743">
                  <c:v>1373.6273119192201</c:v>
                </c:pt>
                <c:pt idx="4744">
                  <c:v>1374.6429686531865</c:v>
                </c:pt>
                <c:pt idx="4745">
                  <c:v>1375.6551829099853</c:v>
                </c:pt>
                <c:pt idx="4746">
                  <c:v>1376.6634146277981</c:v>
                </c:pt>
                <c:pt idx="4747">
                  <c:v>1377.6696161966152</c:v>
                </c:pt>
                <c:pt idx="4748">
                  <c:v>1378.6710785927346</c:v>
                </c:pt>
                <c:pt idx="4749">
                  <c:v>1379.6672755881009</c:v>
                </c:pt>
                <c:pt idx="4750">
                  <c:v>1380.657687984472</c:v>
                </c:pt>
                <c:pt idx="4751">
                  <c:v>1381.6418043423887</c:v>
                </c:pt>
                <c:pt idx="4752">
                  <c:v>1382.6191216911566</c:v>
                </c:pt>
                <c:pt idx="4753">
                  <c:v>1383.5891462180748</c:v>
                </c:pt>
                <c:pt idx="4754">
                  <c:v>1384.551393935217</c:v>
                </c:pt>
                <c:pt idx="4755">
                  <c:v>1385.5053913221491</c:v>
                </c:pt>
                <c:pt idx="4756">
                  <c:v>1386.4506759430722</c:v>
                </c:pt>
                <c:pt idx="4757">
                  <c:v>1387.3867970369545</c:v>
                </c:pt>
                <c:pt idx="4758">
                  <c:v>1388.3133160793357</c:v>
                </c:pt>
                <c:pt idx="4759">
                  <c:v>1389.2298073145714</c:v>
                </c:pt>
                <c:pt idx="4760">
                  <c:v>1390.1358582574096</c:v>
                </c:pt>
                <c:pt idx="4761">
                  <c:v>1391.0310701628969</c:v>
                </c:pt>
                <c:pt idx="4762">
                  <c:v>1391.9150584637205</c:v>
                </c:pt>
                <c:pt idx="4763">
                  <c:v>1392.7874531742161</c:v>
                </c:pt>
                <c:pt idx="4764">
                  <c:v>1393.6478992603877</c:v>
                </c:pt>
                <c:pt idx="4765">
                  <c:v>1394.4960569754096</c:v>
                </c:pt>
                <c:pt idx="4766">
                  <c:v>1395.331602160182</c:v>
                </c:pt>
                <c:pt idx="4767">
                  <c:v>1396.1542265086618</c:v>
                </c:pt>
                <c:pt idx="4768">
                  <c:v>1396.9636377977813</c:v>
                </c:pt>
                <c:pt idx="4769">
                  <c:v>1397.759560081895</c:v>
                </c:pt>
                <c:pt idx="4770">
                  <c:v>1398.5417338518203</c:v>
                </c:pt>
                <c:pt idx="4771">
                  <c:v>1399.3099161586445</c:v>
                </c:pt>
                <c:pt idx="4772">
                  <c:v>1400.0638807025655</c:v>
                </c:pt>
                <c:pt idx="4773">
                  <c:v>1400.803417887181</c:v>
                </c:pt>
                <c:pt idx="4774">
                  <c:v>1401.5283348396965</c:v>
                </c:pt>
                <c:pt idx="4775">
                  <c:v>1402.2384553976715</c:v>
                </c:pt>
                <c:pt idx="4776">
                  <c:v>1402.9336200629732</c:v>
                </c:pt>
                <c:pt idx="4777">
                  <c:v>1403.6136859237345</c:v>
                </c:pt>
                <c:pt idx="4778">
                  <c:v>1404.287257855837</c:v>
                </c:pt>
                <c:pt idx="4779">
                  <c:v>1404.9455560513263</c:v>
                </c:pt>
                <c:pt idx="4780">
                  <c:v>1405.5884771892452</c:v>
                </c:pt>
                <c:pt idx="4781">
                  <c:v>1406.2159340405722</c:v>
                </c:pt>
                <c:pt idx="4782">
                  <c:v>1406.827855260223</c:v>
                </c:pt>
                <c:pt idx="4783">
                  <c:v>1407.4241851526481</c:v>
                </c:pt>
                <c:pt idx="4784">
                  <c:v>1408.0048834122365</c:v>
                </c:pt>
                <c:pt idx="4785">
                  <c:v>1408.569924839825</c:v>
                </c:pt>
                <c:pt idx="4786">
                  <c:v>1409.1192990366339</c:v>
                </c:pt>
                <c:pt idx="4787">
                  <c:v>1409.6530100769812</c:v>
                </c:pt>
                <c:pt idx="4788">
                  <c:v>1410.1710761611644</c:v>
                </c:pt>
                <c:pt idx="4789">
                  <c:v>1410.6735292499272</c:v>
                </c:pt>
                <c:pt idx="4790">
                  <c:v>1411.1604146819395</c:v>
                </c:pt>
                <c:pt idx="4791">
                  <c:v>1411.6317907757134</c:v>
                </c:pt>
                <c:pt idx="4792">
                  <c:v>1412.0877284174153</c:v>
                </c:pt>
                <c:pt idx="4793">
                  <c:v>1412.5283106360123</c:v>
                </c:pt>
                <c:pt idx="4794">
                  <c:v>1412.9536321671835</c:v>
                </c:pt>
                <c:pt idx="4795">
                  <c:v>1413.3637990074205</c:v>
                </c:pt>
                <c:pt idx="4796">
                  <c:v>1413.7589279597314</c:v>
                </c:pt>
                <c:pt idx="4797">
                  <c:v>1414.1391461723333</c:v>
                </c:pt>
                <c:pt idx="4798">
                  <c:v>1414.5045906716903</c:v>
                </c:pt>
                <c:pt idx="4799">
                  <c:v>1414.8554078912262</c:v>
                </c:pt>
                <c:pt idx="4800">
                  <c:v>1415.1917531970155</c:v>
                </c:pt>
                <c:pt idx="4801">
                  <c:v>1415.5137904117153</c:v>
                </c:pt>
                <c:pt idx="4802">
                  <c:v>1415.8216913379401</c:v>
                </c:pt>
                <c:pt idx="4803">
                  <c:v>1416.1156352822725</c:v>
                </c:pt>
                <c:pt idx="4804">
                  <c:v>1416.3958085810405</c:v>
                </c:pt>
                <c:pt idx="4805">
                  <c:v>1416.6624041289199</c:v>
                </c:pt>
                <c:pt idx="4806">
                  <c:v>1416.915620911418</c:v>
                </c:pt>
                <c:pt idx="4807">
                  <c:v>1417.1556635422016</c:v>
                </c:pt>
                <c:pt idx="4808">
                  <c:v>1417.3774457229476</c:v>
                </c:pt>
                <c:pt idx="4809">
                  <c:v>1417.5865686609379</c:v>
                </c:pt>
                <c:pt idx="4810">
                  <c:v>1417.7832527868241</c:v>
                </c:pt>
                <c:pt idx="4811">
                  <c:v>1417.967722196528</c:v>
                </c:pt>
                <c:pt idx="4812">
                  <c:v>1418.1402042294967</c:v>
                </c:pt>
                <c:pt idx="4813">
                  <c:v>1418.3009290567854</c:v>
                </c:pt>
                <c:pt idx="4814">
                  <c:v>1418.4501292795237</c:v>
                </c:pt>
                <c:pt idx="4815">
                  <c:v>1418.5880395382826</c:v>
                </c:pt>
                <c:pt idx="4816">
                  <c:v>1418.7148961337882</c:v>
                </c:pt>
                <c:pt idx="4817">
                  <c:v>1418.830936659404</c:v>
                </c:pt>
                <c:pt idx="4818">
                  <c:v>1418.9363996457187</c:v>
                </c:pt>
                <c:pt idx="4819">
                  <c:v>1419.0315242175448</c:v>
                </c:pt>
                <c:pt idx="4820">
                  <c:v>1419.1165497635809</c:v>
                </c:pt>
                <c:pt idx="4821">
                  <c:v>1419.1917156189438</c:v>
                </c:pt>
                <c:pt idx="4822">
                  <c:v>1419.2572607607151</c:v>
                </c:pt>
                <c:pt idx="4823">
                  <c:v>1419.313423516631</c:v>
                </c:pt>
                <c:pt idx="4824">
                  <c:v>1419.3604412869699</c:v>
                </c:pt>
                <c:pt idx="4825">
                  <c:v>1419.3985502796797</c:v>
                </c:pt>
                <c:pt idx="4826">
                  <c:v>1419.4279852587244</c:v>
                </c:pt>
                <c:pt idx="4827">
                  <c:v>1419.4489793056109</c:v>
                </c:pt>
                <c:pt idx="4828">
                  <c:v>1419.4617635940153</c:v>
                </c:pt>
                <c:pt idx="4829">
                  <c:v>1419.466567177393</c:v>
                </c:pt>
                <c:pt idx="4830">
                  <c:v>1419.4636167894275</c:v>
                </c:pt>
                <c:pt idx="4831">
                  <c:v>1419.4531366571539</c:v>
                </c:pt>
                <c:pt idx="4832">
                  <c:v>1419.4353483265563</c:v>
                </c:pt>
                <c:pt idx="4833">
                  <c:v>1419.4104705004142</c:v>
                </c:pt>
                <c:pt idx="4834">
                  <c:v>1419.3787188881638</c:v>
                </c:pt>
                <c:pt idx="4835">
                  <c:v>1419.3403060675025</c:v>
                </c:pt>
                <c:pt idx="4836">
                  <c:v>1419.2954413574664</c:v>
                </c:pt>
                <c:pt idx="4837">
                  <c:v>1419.2443307026738</c:v>
                </c:pt>
                <c:pt idx="4838">
                  <c:v>1419.1871765684339</c:v>
                </c:pt>
                <c:pt idx="4839">
                  <c:v>1419.127577078724</c:v>
                </c:pt>
                <c:pt idx="4840">
                  <c:v>1419.0622147267684</c:v>
                </c:pt>
                <c:pt idx="4841">
                  <c:v>1418.9912831991617</c:v>
                </c:pt>
                <c:pt idx="4842">
                  <c:v>1418.9149724223662</c:v>
                </c:pt>
                <c:pt idx="4843">
                  <c:v>1418.8334685018135</c:v>
                </c:pt>
                <c:pt idx="4844">
                  <c:v>1418.7469536700237</c:v>
                </c:pt>
                <c:pt idx="4845">
                  <c:v>1418.6556062433842</c:v>
                </c:pt>
                <c:pt idx="4846">
                  <c:v>1418.5596005872233</c:v>
                </c:pt>
                <c:pt idx="4847">
                  <c:v>1418.4591070888205</c:v>
                </c:pt>
                <c:pt idx="4848">
                  <c:v>1418.3542921379949</c:v>
                </c:pt>
                <c:pt idx="4849">
                  <c:v>1418.2453181149031</c:v>
                </c:pt>
                <c:pt idx="4850">
                  <c:v>1418.1323433846987</c:v>
                </c:pt>
                <c:pt idx="4851">
                  <c:v>1418.0155222986978</c:v>
                </c:pt>
                <c:pt idx="4852">
                  <c:v>1417.8950052016969</c:v>
                </c:pt>
                <c:pt idx="4853">
                  <c:v>1417.7709384451057</c:v>
                </c:pt>
                <c:pt idx="4854">
                  <c:v>1417.6434644055537</c:v>
                </c:pt>
                <c:pt idx="4855">
                  <c:v>1417.5127215086397</c:v>
                </c:pt>
                <c:pt idx="4856">
                  <c:v>1417.378844257501</c:v>
                </c:pt>
                <c:pt idx="4857">
                  <c:v>1417.2419632658853</c:v>
                </c:pt>
                <c:pt idx="4858">
                  <c:v>1417.1022052954206</c:v>
                </c:pt>
                <c:pt idx="4859">
                  <c:v>1416.9596932967804</c:v>
                </c:pt>
                <c:pt idx="4860">
                  <c:v>1416.8145464544546</c:v>
                </c:pt>
                <c:pt idx="4861">
                  <c:v>1416.6668802348479</c:v>
                </c:pt>
                <c:pt idx="4862">
                  <c:v>1416.5168064374343</c:v>
                </c:pt>
                <c:pt idx="4863">
                  <c:v>1416.3644332487027</c:v>
                </c:pt>
                <c:pt idx="4864">
                  <c:v>1416.2098652986456</c:v>
                </c:pt>
                <c:pt idx="4865">
                  <c:v>1416.0532037195503</c:v>
                </c:pt>
                <c:pt idx="4866">
                  <c:v>1415.8945462068584</c:v>
                </c:pt>
                <c:pt idx="4867">
                  <c:v>1415.733987081873</c:v>
                </c:pt>
                <c:pt idx="4868">
                  <c:v>1415.5716173561043</c:v>
                </c:pt>
                <c:pt idx="4869">
                  <c:v>1415.4068085224799</c:v>
                </c:pt>
                <c:pt idx="4870">
                  <c:v>1415.240395904754</c:v>
                </c:pt>
                <c:pt idx="4871">
                  <c:v>1415.0724597078056</c:v>
                </c:pt>
                <c:pt idx="4872">
                  <c:v>1414.9030771255154</c:v>
                </c:pt>
                <c:pt idx="4873">
                  <c:v>1414.732322410744</c:v>
                </c:pt>
                <c:pt idx="4874">
                  <c:v>1414.5602669458249</c:v>
                </c:pt>
                <c:pt idx="4875">
                  <c:v>1414.3869793134384</c:v>
                </c:pt>
                <c:pt idx="4876">
                  <c:v>1414.2125253677339</c:v>
                </c:pt>
                <c:pt idx="4877">
                  <c:v>1414.0369683055774</c:v>
                </c:pt>
                <c:pt idx="4878">
                  <c:v>1413.9928184136365</c:v>
                </c:pt>
                <c:pt idx="4879">
                  <c:v>1413.9484115429575</c:v>
                </c:pt>
                <c:pt idx="4880">
                  <c:v>1413.9037616516148</c:v>
                </c:pt>
                <c:pt idx="4881">
                  <c:v>1413.8588821056308</c:v>
                </c:pt>
                <c:pt idx="4882">
                  <c:v>1413.8137856962448</c:v>
                </c:pt>
                <c:pt idx="4883">
                  <c:v>1413.7684846570887</c:v>
                </c:pt>
                <c:pt idx="4884">
                  <c:v>1413.7229906812508</c:v>
                </c:pt>
                <c:pt idx="4885">
                  <c:v>1413.6773149382138</c:v>
                </c:pt>
                <c:pt idx="4886">
                  <c:v>1413.6314680906528</c:v>
                </c:pt>
                <c:pt idx="4887">
                  <c:v>1413.5854603110788</c:v>
                </c:pt>
                <c:pt idx="4888">
                  <c:v>1413.5393012983213</c:v>
                </c:pt>
                <c:pt idx="4889">
                  <c:v>1413.4930002938349</c:v>
                </c:pt>
                <c:pt idx="4890">
                  <c:v>1413.4465660978271</c:v>
                </c:pt>
                <c:pt idx="4891">
                  <c:v>1413.400007085196</c:v>
                </c:pt>
                <c:pt idx="4892">
                  <c:v>1413.3533312212755</c:v>
                </c:pt>
                <c:pt idx="4893">
                  <c:v>1413.3065460773823</c:v>
                </c:pt>
                <c:pt idx="4894">
                  <c:v>1413.2596588461602</c:v>
                </c:pt>
                <c:pt idx="4895">
                  <c:v>1413.2126763567223</c:v>
                </c:pt>
                <c:pt idx="4896">
                  <c:v>1413.165605089587</c:v>
                </c:pt>
                <c:pt idx="4897">
                  <c:v>1413.1184511914084</c:v>
                </c:pt>
                <c:pt idx="4898">
                  <c:v>1413.0712204895028</c:v>
                </c:pt>
                <c:pt idx="4899">
                  <c:v>1413.0239185061705</c:v>
                </c:pt>
                <c:pt idx="4900">
                  <c:v>1412.9765904727105</c:v>
                </c:pt>
                <c:pt idx="4901">
                  <c:v>1412.9291984802762</c:v>
                </c:pt>
                <c:pt idx="4902">
                  <c:v>1412.8817473722199</c:v>
                </c:pt>
                <c:pt idx="4903">
                  <c:v>1412.8342417343147</c:v>
                </c:pt>
                <c:pt idx="4904">
                  <c:v>1412.7866859082142</c:v>
                </c:pt>
                <c:pt idx="4905">
                  <c:v>1412.7390840047285</c:v>
                </c:pt>
                <c:pt idx="4906">
                  <c:v>1412.6914399169239</c:v>
                </c:pt>
                <c:pt idx="4907">
                  <c:v>1412.6437573330491</c:v>
                </c:pt>
                <c:pt idx="4908">
                  <c:v>1412.5960397492986</c:v>
                </c:pt>
                <c:pt idx="4909">
                  <c:v>1412.5482904824185</c:v>
                </c:pt>
                <c:pt idx="4910">
                  <c:v>1412.5005126821613</c:v>
                </c:pt>
                <c:pt idx="4911">
                  <c:v>1412.4527093436002</c:v>
                </c:pt>
                <c:pt idx="4912">
                  <c:v>1412.4048833193092</c:v>
                </c:pt>
                <c:pt idx="4913">
                  <c:v>1412.3570373314187</c:v>
                </c:pt>
                <c:pt idx="4914">
                  <c:v>1412.3091739835545</c:v>
                </c:pt>
                <c:pt idx="4915">
                  <c:v>1412.2612957726708</c:v>
                </c:pt>
                <c:pt idx="4916">
                  <c:v>1412.2134051007858</c:v>
                </c:pt>
                <c:pt idx="4917">
                  <c:v>1412.1655042866294</c:v>
                </c:pt>
                <c:pt idx="4918">
                  <c:v>1412.1175955772128</c:v>
                </c:pt>
                <c:pt idx="4919">
                  <c:v>1412.0696811593318</c:v>
                </c:pt>
                <c:pt idx="4920">
                  <c:v>1412.0217631710104</c:v>
                </c:pt>
                <c:pt idx="4921">
                  <c:v>1411.9738437128985</c:v>
                </c:pt>
                <c:pt idx="4922">
                  <c:v>1411.9259248596316</c:v>
                </c:pt>
                <c:pt idx="4923">
                  <c:v>1411.8780086711647</c:v>
                </c:pt>
                <c:pt idx="4924">
                  <c:v>1411.8300972040895</c:v>
                </c:pt>
                <c:pt idx="4925">
                  <c:v>1411.7821925229459</c:v>
                </c:pt>
                <c:pt idx="4926">
                  <c:v>1411.7342967115385</c:v>
                </c:pt>
                <c:pt idx="4927">
                  <c:v>1411.6864118842675</c:v>
                </c:pt>
                <c:pt idx="4928">
                  <c:v>1411.6385401974874</c:v>
                </c:pt>
                <c:pt idx="4929">
                  <c:v>1411.5906838608987</c:v>
                </c:pt>
                <c:pt idx="4930">
                  <c:v>1411.542845148989</c:v>
                </c:pt>
                <c:pt idx="4931">
                  <c:v>1411.4950165184498</c:v>
                </c:pt>
                <c:pt idx="4932">
                  <c:v>1411.4472088701218</c:v>
                </c:pt>
                <c:pt idx="4933">
                  <c:v>1411.3994246829247</c:v>
                </c:pt>
                <c:pt idx="4934">
                  <c:v>1411.3516665401366</c:v>
                </c:pt>
                <c:pt idx="4935">
                  <c:v>1411.3039371411583</c:v>
                </c:pt>
                <c:pt idx="4936">
                  <c:v>1411.2562393133765</c:v>
                </c:pt>
                <c:pt idx="4937">
                  <c:v>1411.2085760241368</c:v>
                </c:pt>
                <c:pt idx="4938">
                  <c:v>1411.1609503928335</c:v>
                </c:pt>
                <c:pt idx="4939">
                  <c:v>1411.1133657031257</c:v>
                </c:pt>
                <c:pt idx="4940">
                  <c:v>1411.0658254152897</c:v>
                </c:pt>
                <c:pt idx="4941">
                  <c:v>1411.0183331787111</c:v>
                </c:pt>
                <c:pt idx="4942">
                  <c:v>1410.9708928445302</c:v>
                </c:pt>
                <c:pt idx="4943">
                  <c:v>1410.9235084784425</c:v>
                </c:pt>
                <c:pt idx="4944">
                  <c:v>1410.8761843736654</c:v>
                </c:pt>
                <c:pt idx="4945">
                  <c:v>1410.828925064073</c:v>
                </c:pt>
                <c:pt idx="4946">
                  <c:v>1410.7817353375092</c:v>
                </c:pt>
                <c:pt idx="4947">
                  <c:v>1410.7346202492804</c:v>
                </c:pt>
                <c:pt idx="4948">
                  <c:v>1410.6875851358357</c:v>
                </c:pt>
                <c:pt idx="4949">
                  <c:v>1410.6406356286357</c:v>
                </c:pt>
                <c:pt idx="4950">
                  <c:v>1410.5937776682149</c:v>
                </c:pt>
                <c:pt idx="4951">
                  <c:v>1410.5470175184407</c:v>
                </c:pt>
                <c:pt idx="4952">
                  <c:v>1410.500361780968</c:v>
                </c:pt>
                <c:pt idx="4953">
                  <c:v>1410.4538174098946</c:v>
                </c:pt>
                <c:pt idx="4954">
                  <c:v>1410.4073917266137</c:v>
                </c:pt>
                <c:pt idx="4955">
                  <c:v>1410.3610924348654</c:v>
                </c:pt>
                <c:pt idx="4956">
                  <c:v>1410.3149276359834</c:v>
                </c:pt>
                <c:pt idx="4957">
                  <c:v>1410.2689058443357</c:v>
                </c:pt>
                <c:pt idx="4958">
                  <c:v>1410.2230360029555</c:v>
                </c:pt>
                <c:pt idx="4959">
                  <c:v>1410.1773274993557</c:v>
                </c:pt>
                <c:pt idx="4960">
                  <c:v>1410.1320453280291</c:v>
                </c:pt>
                <c:pt idx="4961">
                  <c:v>1410.0869601189013</c:v>
                </c:pt>
                <c:pt idx="4962">
                  <c:v>1410.0420834156737</c:v>
                </c:pt>
                <c:pt idx="4963">
                  <c:v>1409.9974272950897</c:v>
                </c:pt>
                <c:pt idx="4964">
                  <c:v>1409.9530043837344</c:v>
                </c:pt>
                <c:pt idx="4965">
                  <c:v>1409.9088278749423</c:v>
                </c:pt>
                <c:pt idx="4966">
                  <c:v>1409.8649115457947</c:v>
                </c:pt>
                <c:pt idx="4967">
                  <c:v>1409.8212697741915</c:v>
                </c:pt>
                <c:pt idx="4968">
                  <c:v>1409.6478609013184</c:v>
                </c:pt>
                <c:pt idx="4969">
                  <c:v>1409.4757161948971</c:v>
                </c:pt>
                <c:pt idx="4970">
                  <c:v>1409.3049009030608</c:v>
                </c:pt>
                <c:pt idx="4971">
                  <c:v>1409.1354829401816</c:v>
                </c:pt>
                <c:pt idx="4972">
                  <c:v>1408.9675329536738</c:v>
                </c:pt>
                <c:pt idx="4973">
                  <c:v>1408.80112439043</c:v>
                </c:pt>
                <c:pt idx="4974">
                  <c:v>1408.6363335627639</c:v>
                </c:pt>
                <c:pt idx="4975">
                  <c:v>1408.4732397137213</c:v>
                </c:pt>
                <c:pt idx="4976">
                  <c:v>1408.3119250816164</c:v>
                </c:pt>
                <c:pt idx="4977">
                  <c:v>1408.152474963639</c:v>
                </c:pt>
                <c:pt idx="4978">
                  <c:v>1407.9949777783706</c:v>
                </c:pt>
                <c:pt idx="4979">
                  <c:v>1407.8395251270383</c:v>
                </c:pt>
                <c:pt idx="4980">
                  <c:v>1407.6862118533249</c:v>
                </c:pt>
                <c:pt idx="4981">
                  <c:v>1407.5351361015487</c:v>
                </c:pt>
                <c:pt idx="4982">
                  <c:v>1407.3863993730104</c:v>
                </c:pt>
                <c:pt idx="4983">
                  <c:v>1407.240106580301</c:v>
                </c:pt>
                <c:pt idx="4984">
                  <c:v>1407.0963660993564</c:v>
                </c:pt>
                <c:pt idx="4985">
                  <c:v>1406.9552898190266</c:v>
                </c:pt>
                <c:pt idx="4986">
                  <c:v>1406.816993187929</c:v>
                </c:pt>
                <c:pt idx="4987">
                  <c:v>1406.6815952583393</c:v>
                </c:pt>
                <c:pt idx="4988">
                  <c:v>1406.5492187268678</c:v>
                </c:pt>
                <c:pt idx="4989">
                  <c:v>1406.4199899716598</c:v>
                </c:pt>
                <c:pt idx="4990">
                  <c:v>1406.2940390858466</c:v>
                </c:pt>
                <c:pt idx="4991">
                  <c:v>1406.1695205939984</c:v>
                </c:pt>
                <c:pt idx="4992">
                  <c:v>1406.0484708220442</c:v>
                </c:pt>
                <c:pt idx="4993">
                  <c:v>1405.931028953946</c:v>
                </c:pt>
                <c:pt idx="4994">
                  <c:v>1405.817337970713</c:v>
                </c:pt>
                <c:pt idx="4995">
                  <c:v>1405.7075446638753</c:v>
                </c:pt>
                <c:pt idx="4996">
                  <c:v>1405.6017996436183</c:v>
                </c:pt>
                <c:pt idx="4997">
                  <c:v>1405.5002573412601</c:v>
                </c:pt>
                <c:pt idx="4998">
                  <c:v>1405.4030760057551</c:v>
                </c:pt>
                <c:pt idx="4999">
                  <c:v>1405.3104176939012</c:v>
                </c:pt>
                <c:pt idx="5000">
                  <c:v>1405.2224482539177</c:v>
                </c:pt>
                <c:pt idx="5001">
                  <c:v>1405.1393373020726</c:v>
                </c:pt>
                <c:pt idx="5002">
                  <c:v>1405.0612581920179</c:v>
                </c:pt>
                <c:pt idx="5003">
                  <c:v>1404.9883879765084</c:v>
                </c:pt>
                <c:pt idx="5004">
                  <c:v>1404.9209073611676</c:v>
                </c:pt>
                <c:pt idx="5005">
                  <c:v>1404.8590006499696</c:v>
                </c:pt>
                <c:pt idx="5006">
                  <c:v>1404.8028556821109</c:v>
                </c:pt>
                <c:pt idx="5007">
                  <c:v>1404.7526637599467</c:v>
                </c:pt>
                <c:pt idx="5008">
                  <c:v>1404.708619567672</c:v>
                </c:pt>
                <c:pt idx="5009">
                  <c:v>1404.6709210804318</c:v>
                </c:pt>
                <c:pt idx="5010">
                  <c:v>1404.6397694635616</c:v>
                </c:pt>
                <c:pt idx="5011">
                  <c:v>1404.6153689616538</c:v>
                </c:pt>
                <c:pt idx="5012">
                  <c:v>1404.5979267771741</c:v>
                </c:pt>
                <c:pt idx="5013">
                  <c:v>1404.5876529383456</c:v>
                </c:pt>
                <c:pt idx="5014">
                  <c:v>1404.5847601560522</c:v>
                </c:pt>
                <c:pt idx="5015">
                  <c:v>1404.5894636695107</c:v>
                </c:pt>
                <c:pt idx="5016">
                  <c:v>1404.6019810804894</c:v>
                </c:pt>
                <c:pt idx="5017">
                  <c:v>1404.622532175867</c:v>
                </c:pt>
                <c:pt idx="5018">
                  <c:v>1404.6513387383523</c:v>
                </c:pt>
                <c:pt idx="5019">
                  <c:v>1404.6886243451904</c:v>
                </c:pt>
                <c:pt idx="5020">
                  <c:v>1404.7346141547343</c:v>
                </c:pt>
                <c:pt idx="5021">
                  <c:v>1404.7933322662764</c:v>
                </c:pt>
                <c:pt idx="5022">
                  <c:v>1404.8613038656688</c:v>
                </c:pt>
                <c:pt idx="5023">
                  <c:v>1404.9387577343018</c:v>
                </c:pt>
                <c:pt idx="5024">
                  <c:v>1405.0259231445589</c:v>
                </c:pt>
                <c:pt idx="5025">
                  <c:v>1405.1230295794699</c:v>
                </c:pt>
                <c:pt idx="5026">
                  <c:v>1405.2303064400551</c:v>
                </c:pt>
                <c:pt idx="5027">
                  <c:v>1405.3479827404615</c:v>
                </c:pt>
                <c:pt idx="5028">
                  <c:v>1405.4762867910458</c:v>
                </c:pt>
                <c:pt idx="5029">
                  <c:v>1405.6154458695801</c:v>
                </c:pt>
                <c:pt idx="5030">
                  <c:v>1405.765685880808</c:v>
                </c:pt>
                <c:pt idx="5031">
                  <c:v>1405.9272310046299</c:v>
                </c:pt>
                <c:pt idx="5032">
                  <c:v>1406.1003033332347</c:v>
                </c:pt>
                <c:pt idx="5033">
                  <c:v>1406.2851224975368</c:v>
                </c:pt>
                <c:pt idx="5034">
                  <c:v>1406.4819052833309</c:v>
                </c:pt>
                <c:pt idx="5035">
                  <c:v>1406.690865237638</c:v>
                </c:pt>
                <c:pt idx="5036">
                  <c:v>1406.9122122657336</c:v>
                </c:pt>
                <c:pt idx="5037">
                  <c:v>1407.1461522194379</c:v>
                </c:pt>
                <c:pt idx="5038">
                  <c:v>1407.3928864772604</c:v>
                </c:pt>
                <c:pt idx="5039">
                  <c:v>1407.652611517078</c:v>
                </c:pt>
                <c:pt idx="5040">
                  <c:v>1407.9255184820447</c:v>
                </c:pt>
                <c:pt idx="5041">
                  <c:v>1408.2117927404979</c:v>
                </c:pt>
                <c:pt idx="5042">
                  <c:v>1408.511613440676</c:v>
                </c:pt>
                <c:pt idx="5043">
                  <c:v>1408.8251530611117</c:v>
                </c:pt>
                <c:pt idx="5044">
                  <c:v>1409.1525769576019</c:v>
                </c:pt>
                <c:pt idx="5045">
                  <c:v>1409.4940429077112</c:v>
                </c:pt>
                <c:pt idx="5046">
                  <c:v>1409.8497006538241</c:v>
                </c:pt>
                <c:pt idx="5047">
                  <c:v>1410.2196914457734</c:v>
                </c:pt>
                <c:pt idx="5048">
                  <c:v>1410.6041475841475</c:v>
                </c:pt>
                <c:pt idx="5049">
                  <c:v>1411.0031919654039</c:v>
                </c:pt>
                <c:pt idx="5050">
                  <c:v>1411.4169376299481</c:v>
                </c:pt>
                <c:pt idx="5051">
                  <c:v>1411.8454873143858</c:v>
                </c:pt>
                <c:pt idx="5052">
                  <c:v>1412.2801227120908</c:v>
                </c:pt>
                <c:pt idx="5053">
                  <c:v>1412.729689386583</c:v>
                </c:pt>
                <c:pt idx="5054">
                  <c:v>1413.1942633740168</c:v>
                </c:pt>
                <c:pt idx="5055">
                  <c:v>1413.6739089249061</c:v>
                </c:pt>
                <c:pt idx="5056">
                  <c:v>1414.1686780898767</c:v>
                </c:pt>
                <c:pt idx="5057">
                  <c:v>1414.6786103165684</c:v>
                </c:pt>
                <c:pt idx="5058">
                  <c:v>1415.2037320590214</c:v>
                </c:pt>
                <c:pt idx="5059">
                  <c:v>1415.7440564009069</c:v>
                </c:pt>
                <c:pt idx="5060">
                  <c:v>1416.2995826939466</c:v>
                </c:pt>
                <c:pt idx="5061">
                  <c:v>1416.8702962128812</c:v>
                </c:pt>
                <c:pt idx="5062">
                  <c:v>1417.4561678283294</c:v>
                </c:pt>
                <c:pt idx="5063">
                  <c:v>1418.0571536988559</c:v>
                </c:pt>
                <c:pt idx="5064">
                  <c:v>1418.6731949835785</c:v>
                </c:pt>
                <c:pt idx="5065">
                  <c:v>1419.3042175765895</c:v>
                </c:pt>
                <c:pt idx="5066">
                  <c:v>1419.9501318644504</c:v>
                </c:pt>
                <c:pt idx="5067">
                  <c:v>1420.6108325079899</c:v>
                </c:pt>
                <c:pt idx="5068">
                  <c:v>1421.2861982495899</c:v>
                </c:pt>
                <c:pt idx="5069">
                  <c:v>1421.9760917470899</c:v>
                </c:pt>
                <c:pt idx="5070">
                  <c:v>1422.6803594353923</c:v>
                </c:pt>
                <c:pt idx="5071">
                  <c:v>1423.3988314168153</c:v>
                </c:pt>
                <c:pt idx="5072">
                  <c:v>1424.13132138113</c:v>
                </c:pt>
                <c:pt idx="5073">
                  <c:v>1424.8776265562096</c:v>
                </c:pt>
                <c:pt idx="5074">
                  <c:v>1425.6375276900828</c:v>
                </c:pt>
                <c:pt idx="5075">
                  <c:v>1426.4107890651628</c:v>
                </c:pt>
                <c:pt idx="5076">
                  <c:v>1427.1971585452957</c:v>
                </c:pt>
                <c:pt idx="5077">
                  <c:v>1427.9963676562024</c:v>
                </c:pt>
                <c:pt idx="5078">
                  <c:v>1428.8081316998012</c:v>
                </c:pt>
                <c:pt idx="5079">
                  <c:v>1429.6321499027918</c:v>
                </c:pt>
                <c:pt idx="5080">
                  <c:v>1430.4681055997796</c:v>
                </c:pt>
                <c:pt idx="5081">
                  <c:v>1431.315666451118</c:v>
                </c:pt>
                <c:pt idx="5082">
                  <c:v>1432.1792138317353</c:v>
                </c:pt>
                <c:pt idx="5083">
                  <c:v>1433.053499706436</c:v>
                </c:pt>
                <c:pt idx="5084">
                  <c:v>1433.9381403147695</c:v>
                </c:pt>
                <c:pt idx="5085">
                  <c:v>1434.832737600032</c:v>
                </c:pt>
                <c:pt idx="5086">
                  <c:v>1435.7368796135559</c:v>
                </c:pt>
                <c:pt idx="5087">
                  <c:v>1436.6501409522307</c:v>
                </c:pt>
                <c:pt idx="5088">
                  <c:v>1437.5720832285976</c:v>
                </c:pt>
                <c:pt idx="5089">
                  <c:v>1438.5022555727569</c:v>
                </c:pt>
                <c:pt idx="5090">
                  <c:v>1439.4401951651923</c:v>
                </c:pt>
                <c:pt idx="5091">
                  <c:v>1440.3854277995199</c:v>
                </c:pt>
                <c:pt idx="5092">
                  <c:v>1441.3374684740547</c:v>
                </c:pt>
                <c:pt idx="5093">
                  <c:v>1442.2958220109817</c:v>
                </c:pt>
                <c:pt idx="5094">
                  <c:v>1443.2599837018079</c:v>
                </c:pt>
                <c:pt idx="5095">
                  <c:v>1444.2294399776774</c:v>
                </c:pt>
                <c:pt idx="5096">
                  <c:v>1445.2036691030382</c:v>
                </c:pt>
                <c:pt idx="5097">
                  <c:v>1446.1821418910445</c:v>
                </c:pt>
                <c:pt idx="5098">
                  <c:v>1447.1643224390116</c:v>
                </c:pt>
                <c:pt idx="5099">
                  <c:v>1448.1496688821403</c:v>
                </c:pt>
                <c:pt idx="5100">
                  <c:v>1449.137634163669</c:v>
                </c:pt>
                <c:pt idx="5101">
                  <c:v>1450.1276668195342</c:v>
                </c:pt>
                <c:pt idx="5102">
                  <c:v>1451.1192117755634</c:v>
                </c:pt>
                <c:pt idx="5103">
                  <c:v>1452.1117111551735</c:v>
                </c:pt>
                <c:pt idx="5104">
                  <c:v>1453.1046050954958</c:v>
                </c:pt>
                <c:pt idx="5105">
                  <c:v>1454.0973325698149</c:v>
                </c:pt>
                <c:pt idx="5106">
                  <c:v>1455.0893322141817</c:v>
                </c:pt>
                <c:pt idx="5107">
                  <c:v>1456.0800431560324</c:v>
                </c:pt>
                <c:pt idx="5108">
                  <c:v>1457.0689058426406</c:v>
                </c:pt>
                <c:pt idx="5109">
                  <c:v>1458.0553628672189</c:v>
                </c:pt>
                <c:pt idx="5110">
                  <c:v>1459.0388597904957</c:v>
                </c:pt>
                <c:pt idx="5111">
                  <c:v>1460.0188459556018</c:v>
                </c:pt>
                <c:pt idx="5112">
                  <c:v>1460.99477529413</c:v>
                </c:pt>
                <c:pt idx="5113">
                  <c:v>1461.9686242177338</c:v>
                </c:pt>
                <c:pt idx="5114">
                  <c:v>1462.9376516168547</c:v>
                </c:pt>
                <c:pt idx="5115">
                  <c:v>1463.901325734573</c:v>
                </c:pt>
                <c:pt idx="5116">
                  <c:v>1464.8591220628464</c:v>
                </c:pt>
                <c:pt idx="5117">
                  <c:v>1465.8105240850025</c:v>
                </c:pt>
                <c:pt idx="5118">
                  <c:v>1466.7550239985419</c:v>
                </c:pt>
                <c:pt idx="5119">
                  <c:v>1467.6921234164358</c:v>
                </c:pt>
                <c:pt idx="5120">
                  <c:v>1468.6213340452007</c:v>
                </c:pt>
                <c:pt idx="5121">
                  <c:v>1469.5421783381062</c:v>
                </c:pt>
                <c:pt idx="5122">
                  <c:v>1470.4541901219707</c:v>
                </c:pt>
                <c:pt idx="5123">
                  <c:v>1471.3569151960905</c:v>
                </c:pt>
                <c:pt idx="5124">
                  <c:v>1472.2499119019624</c:v>
                </c:pt>
                <c:pt idx="5125">
                  <c:v>1473.1327516625611</c:v>
                </c:pt>
                <c:pt idx="5126">
                  <c:v>1474.0050194900375</c:v>
                </c:pt>
                <c:pt idx="5127">
                  <c:v>1474.8663144608311</c:v>
                </c:pt>
                <c:pt idx="5128">
                  <c:v>1475.7162501573039</c:v>
                </c:pt>
                <c:pt idx="5129">
                  <c:v>1476.5544550751167</c:v>
                </c:pt>
                <c:pt idx="5130">
                  <c:v>1477.3805729956939</c:v>
                </c:pt>
                <c:pt idx="5131">
                  <c:v>1478.1942633232507</c:v>
                </c:pt>
                <c:pt idx="5132">
                  <c:v>1478.9952013859777</c:v>
                </c:pt>
                <c:pt idx="5133">
                  <c:v>1479.7830787010919</c:v>
                </c:pt>
                <c:pt idx="5134">
                  <c:v>1480.5576032035897</c:v>
                </c:pt>
                <c:pt idx="5135">
                  <c:v>1481.3184994386772</c:v>
                </c:pt>
                <c:pt idx="5136">
                  <c:v>1482.0655087179318</c:v>
                </c:pt>
                <c:pt idx="5137">
                  <c:v>1482.7983892394093</c:v>
                </c:pt>
                <c:pt idx="5138">
                  <c:v>1483.5169161719903</c:v>
                </c:pt>
                <c:pt idx="5139">
                  <c:v>1484.2208817044041</c:v>
                </c:pt>
                <c:pt idx="5140">
                  <c:v>1484.9100950594225</c:v>
                </c:pt>
                <c:pt idx="5141">
                  <c:v>1485.5843824738804</c:v>
                </c:pt>
                <c:pt idx="5142">
                  <c:v>1486.2435871452399</c:v>
                </c:pt>
                <c:pt idx="5143">
                  <c:v>1486.8875691455032</c:v>
                </c:pt>
                <c:pt idx="5144">
                  <c:v>1487.5250025707251</c:v>
                </c:pt>
                <c:pt idx="5145">
                  <c:v>1488.1470432853246</c:v>
                </c:pt>
                <c:pt idx="5146">
                  <c:v>1488.7535916120919</c:v>
                </c:pt>
                <c:pt idx="5147">
                  <c:v>1489.3445642220397</c:v>
                </c:pt>
                <c:pt idx="5148">
                  <c:v>1489.9198939159826</c:v>
                </c:pt>
                <c:pt idx="5149">
                  <c:v>1490.4795293792822</c:v>
                </c:pt>
                <c:pt idx="5150">
                  <c:v>1491.023434911024</c:v>
                </c:pt>
                <c:pt idx="5151">
                  <c:v>1491.5515901289357</c:v>
                </c:pt>
                <c:pt idx="5152">
                  <c:v>1492.0639896514294</c:v>
                </c:pt>
                <c:pt idx="5153">
                  <c:v>1492.5606427581638</c:v>
                </c:pt>
                <c:pt idx="5154">
                  <c:v>1493.041573030551</c:v>
                </c:pt>
                <c:pt idx="5155">
                  <c:v>1493.5068179736588</c:v>
                </c:pt>
                <c:pt idx="5156">
                  <c:v>1493.9564286209829</c:v>
                </c:pt>
                <c:pt idx="5157">
                  <c:v>1494.3904691235696</c:v>
                </c:pt>
                <c:pt idx="5158">
                  <c:v>1494.8090163249522</c:v>
                </c:pt>
                <c:pt idx="5159">
                  <c:v>1495.2121593234083</c:v>
                </c:pt>
                <c:pt idx="5160">
                  <c:v>1495.5999990229827</c:v>
                </c:pt>
                <c:pt idx="5161">
                  <c:v>1495.9726476747624</c:v>
                </c:pt>
                <c:pt idx="5162">
                  <c:v>1496.3302284098222</c:v>
                </c:pt>
                <c:pt idx="5163">
                  <c:v>1496.6728747652753</c:v>
                </c:pt>
                <c:pt idx="5164">
                  <c:v>1497.0007302048209</c:v>
                </c:pt>
                <c:pt idx="5165">
                  <c:v>1497.3139476351419</c:v>
                </c:pt>
                <c:pt idx="5166">
                  <c:v>1497.6126889194786</c:v>
                </c:pt>
                <c:pt idx="5167">
                  <c:v>1497.8971243896735</c:v>
                </c:pt>
                <c:pt idx="5168">
                  <c:v>1498.1674323579277</c:v>
                </c:pt>
                <c:pt idx="5169">
                  <c:v>1498.4237986294581</c:v>
                </c:pt>
                <c:pt idx="5170">
                  <c:v>1498.6664160172254</c:v>
                </c:pt>
                <c:pt idx="5171">
                  <c:v>1498.8954838598108</c:v>
                </c:pt>
                <c:pt idx="5172">
                  <c:v>1499.1112075435149</c:v>
                </c:pt>
                <c:pt idx="5173">
                  <c:v>1499.3137980296488</c:v>
                </c:pt>
                <c:pt idx="5174">
                  <c:v>1499.4981917066989</c:v>
                </c:pt>
                <c:pt idx="5175">
                  <c:v>1499.6699821351756</c:v>
                </c:pt>
                <c:pt idx="5176">
                  <c:v>1499.8293958427391</c:v>
                </c:pt>
                <c:pt idx="5177">
                  <c:v>1499.9766629294234</c:v>
                </c:pt>
                <c:pt idx="5178">
                  <c:v>1500.1120166379885</c:v>
                </c:pt>
                <c:pt idx="5179">
                  <c:v>1500.2356929345219</c:v>
                </c:pt>
                <c:pt idx="5180">
                  <c:v>1500.347930099839</c:v>
                </c:pt>
                <c:pt idx="5181">
                  <c:v>1500.4489683322104</c:v>
                </c:pt>
                <c:pt idx="5182">
                  <c:v>1500.5390493618736</c:v>
                </c:pt>
                <c:pt idx="5183">
                  <c:v>1500.6184160777279</c:v>
                </c:pt>
                <c:pt idx="5184">
                  <c:v>1500.6873121665619</c:v>
                </c:pt>
                <c:pt idx="5185">
                  <c:v>1500.7459817651222</c:v>
                </c:pt>
                <c:pt idx="5186">
                  <c:v>1500.7946691252566</c:v>
                </c:pt>
                <c:pt idx="5187">
                  <c:v>1500.8336182923395</c:v>
                </c:pt>
                <c:pt idx="5188">
                  <c:v>1500.8630727971247</c:v>
                </c:pt>
                <c:pt idx="5189">
                  <c:v>1500.8832753611423</c:v>
                </c:pt>
                <c:pt idx="5190">
                  <c:v>1500.8944676156793</c:v>
                </c:pt>
                <c:pt idx="5191">
                  <c:v>1500.8968898343865</c:v>
                </c:pt>
                <c:pt idx="5192">
                  <c:v>1500.8907806794846</c:v>
                </c:pt>
                <c:pt idx="5193">
                  <c:v>1500.876376961507</c:v>
                </c:pt>
                <c:pt idx="5194">
                  <c:v>1500.8539134125008</c:v>
                </c:pt>
                <c:pt idx="5195">
                  <c:v>1500.8236224725479</c:v>
                </c:pt>
                <c:pt idx="5196">
                  <c:v>1500.7857340894661</c:v>
                </c:pt>
                <c:pt idx="5197">
                  <c:v>1500.7404755314928</c:v>
                </c:pt>
                <c:pt idx="5198">
                  <c:v>1500.6880712127506</c:v>
                </c:pt>
                <c:pt idx="5199">
                  <c:v>1500.6287425312619</c:v>
                </c:pt>
                <c:pt idx="5200">
                  <c:v>1500.5627077192501</c:v>
                </c:pt>
                <c:pt idx="5201">
                  <c:v>1500.4901817054565</c:v>
                </c:pt>
                <c:pt idx="5202">
                  <c:v>1500.4113759891786</c:v>
                </c:pt>
                <c:pt idx="5203">
                  <c:v>1500.3264985257229</c:v>
                </c:pt>
                <c:pt idx="5204">
                  <c:v>1500.2357536229417</c:v>
                </c:pt>
                <c:pt idx="5205">
                  <c:v>1500.1426458962117</c:v>
                </c:pt>
                <c:pt idx="5206">
                  <c:v>1500.0439536197041</c:v>
                </c:pt>
                <c:pt idx="5207">
                  <c:v>1499.9398719232463</c:v>
                </c:pt>
                <c:pt idx="5208">
                  <c:v>1499.8305920148482</c:v>
                </c:pt>
                <c:pt idx="5209">
                  <c:v>1499.7163011220798</c:v>
                </c:pt>
                <c:pt idx="5210">
                  <c:v>1499.5971824426208</c:v>
                </c:pt>
                <c:pt idx="5211">
                  <c:v>1499.4734151036114</c:v>
                </c:pt>
                <c:pt idx="5212">
                  <c:v>1499.3451741294355</c:v>
                </c:pt>
                <c:pt idx="5213">
                  <c:v>1499.2126304175531</c:v>
                </c:pt>
                <c:pt idx="5214">
                  <c:v>1499.0759507220203</c:v>
                </c:pt>
                <c:pt idx="5215">
                  <c:v>1498.9352976443181</c:v>
                </c:pt>
                <c:pt idx="5216">
                  <c:v>1498.7908296311239</c:v>
                </c:pt>
                <c:pt idx="5217">
                  <c:v>1498.6427009786639</c:v>
                </c:pt>
                <c:pt idx="5218">
                  <c:v>1498.4910618432848</c:v>
                </c:pt>
                <c:pt idx="5219">
                  <c:v>1498.3360582578919</c:v>
                </c:pt>
                <c:pt idx="5220">
                  <c:v>1498.1778321539068</c:v>
                </c:pt>
                <c:pt idx="5221">
                  <c:v>1498.016521388402</c:v>
                </c:pt>
                <c:pt idx="5222">
                  <c:v>1497.8522597760846</c:v>
                </c:pt>
                <c:pt idx="5223">
                  <c:v>1497.6851771257986</c:v>
                </c:pt>
                <c:pt idx="5224">
                  <c:v>1497.5153992812368</c:v>
                </c:pt>
                <c:pt idx="5225">
                  <c:v>1497.34304816555</c:v>
                </c:pt>
                <c:pt idx="5226">
                  <c:v>1497.16824182956</c:v>
                </c:pt>
                <c:pt idx="5227">
                  <c:v>1496.9910945032866</c:v>
                </c:pt>
                <c:pt idx="5228">
                  <c:v>1496.8117166505137</c:v>
                </c:pt>
                <c:pt idx="5229">
                  <c:v>1496.6302150261254</c:v>
                </c:pt>
                <c:pt idx="5230">
                  <c:v>1496.446692735954</c:v>
                </c:pt>
                <c:pt idx="5231">
                  <c:v>1496.2612492988985</c:v>
                </c:pt>
                <c:pt idx="5232">
                  <c:v>1496.0739807110704</c:v>
                </c:pt>
                <c:pt idx="5233">
                  <c:v>1495.8849795117474</c:v>
                </c:pt>
                <c:pt idx="5234">
                  <c:v>1495.6943348509162</c:v>
                </c:pt>
                <c:pt idx="5235">
                  <c:v>1495.5014798042828</c:v>
                </c:pt>
                <c:pt idx="5236">
                  <c:v>1495.3071833373363</c:v>
                </c:pt>
                <c:pt idx="5237">
                  <c:v>1495.111523544678</c:v>
                </c:pt>
                <c:pt idx="5238">
                  <c:v>1494.9145754438778</c:v>
                </c:pt>
                <c:pt idx="5239">
                  <c:v>1494.7164110483366</c:v>
                </c:pt>
                <c:pt idx="5240">
                  <c:v>1494.5170994406028</c:v>
                </c:pt>
                <c:pt idx="5241">
                  <c:v>1494.3167068459984</c:v>
                </c:pt>
                <c:pt idx="5242">
                  <c:v>1494.1152967064254</c:v>
                </c:pt>
                <c:pt idx="5243">
                  <c:v>1493.9129297542304</c:v>
                </c:pt>
                <c:pt idx="5244">
                  <c:v>1493.8621133371751</c:v>
                </c:pt>
                <c:pt idx="5245">
                  <c:v>1493.8110733254912</c:v>
                </c:pt>
                <c:pt idx="5246">
                  <c:v>1493.7598230554477</c:v>
                </c:pt>
                <c:pt idx="5247">
                  <c:v>1493.7083752597148</c:v>
                </c:pt>
                <c:pt idx="5248">
                  <c:v>1493.6567420851877</c:v>
                </c:pt>
                <c:pt idx="5249">
                  <c:v>1493.6049351107006</c:v>
                </c:pt>
                <c:pt idx="5250">
                  <c:v>1493.552965364612</c:v>
                </c:pt>
                <c:pt idx="5251">
                  <c:v>1493.5008433422477</c:v>
                </c:pt>
                <c:pt idx="5252">
                  <c:v>1493.4485790231854</c:v>
                </c:pt>
                <c:pt idx="5253">
                  <c:v>1493.3961818883706</c:v>
                </c:pt>
                <c:pt idx="5254">
                  <c:v>1493.3436609370526</c:v>
                </c:pt>
                <c:pt idx="5255">
                  <c:v>1493.2910247035297</c:v>
                </c:pt>
                <c:pt idx="5256">
                  <c:v>1493.2382812736982</c:v>
                </c:pt>
                <c:pt idx="5257">
                  <c:v>1493.1854383013972</c:v>
                </c:pt>
                <c:pt idx="5258">
                  <c:v>1493.132503024543</c:v>
                </c:pt>
                <c:pt idx="5259">
                  <c:v>1493.0794822810508</c:v>
                </c:pt>
                <c:pt idx="5260">
                  <c:v>1493.0263825245395</c:v>
                </c:pt>
                <c:pt idx="5261">
                  <c:v>1492.9732098398183</c:v>
                </c:pt>
                <c:pt idx="5262">
                  <c:v>1492.9199699581529</c:v>
                </c:pt>
                <c:pt idx="5263">
                  <c:v>1492.8666682723131</c:v>
                </c:pt>
                <c:pt idx="5264">
                  <c:v>1492.8133098514013</c:v>
                </c:pt>
                <c:pt idx="5265">
                  <c:v>1492.7598994554651</c:v>
                </c:pt>
                <c:pt idx="5266">
                  <c:v>1492.7064711452645</c:v>
                </c:pt>
                <c:pt idx="5267">
                  <c:v>1492.6529970951515</c:v>
                </c:pt>
                <c:pt idx="5268">
                  <c:v>1492.5994813776299</c:v>
                </c:pt>
                <c:pt idx="5269">
                  <c:v>1492.5459278044805</c:v>
                </c:pt>
                <c:pt idx="5270">
                  <c:v>1492.4923399404572</c:v>
                </c:pt>
                <c:pt idx="5271">
                  <c:v>1492.4387211167889</c:v>
                </c:pt>
                <c:pt idx="5272">
                  <c:v>1492.385074444494</c:v>
                </c:pt>
                <c:pt idx="5273">
                  <c:v>1492.3314028275131</c:v>
                </c:pt>
                <c:pt idx="5274">
                  <c:v>1492.2777089756685</c:v>
                </c:pt>
                <c:pt idx="5275">
                  <c:v>1492.2239954174574</c:v>
                </c:pt>
                <c:pt idx="5276">
                  <c:v>1492.1702645126866</c:v>
                </c:pt>
                <c:pt idx="5277">
                  <c:v>1492.1165184649581</c:v>
                </c:pt>
                <c:pt idx="5278">
                  <c:v>1492.0627593340137</c:v>
                </c:pt>
                <c:pt idx="5279">
                  <c:v>1492.0089890479485</c:v>
                </c:pt>
                <c:pt idx="5280">
                  <c:v>1491.9552094153019</c:v>
                </c:pt>
                <c:pt idx="5281">
                  <c:v>1491.9014221370362</c:v>
                </c:pt>
                <c:pt idx="5282">
                  <c:v>1491.8476288184133</c:v>
                </c:pt>
                <c:pt idx="5283">
                  <c:v>1491.7938309807794</c:v>
                </c:pt>
                <c:pt idx="5284">
                  <c:v>1491.7400300732663</c:v>
                </c:pt>
                <c:pt idx="5285">
                  <c:v>1491.6862274844245</c:v>
                </c:pt>
                <c:pt idx="5286">
                  <c:v>1491.6324245537924</c:v>
                </c:pt>
                <c:pt idx="5287">
                  <c:v>1491.5786225834181</c:v>
                </c:pt>
                <c:pt idx="5288">
                  <c:v>1491.5248228493419</c:v>
                </c:pt>
                <c:pt idx="5289">
                  <c:v>1491.4710266130498</c:v>
                </c:pt>
                <c:pt idx="5290">
                  <c:v>1491.4172351329114</c:v>
                </c:pt>
                <c:pt idx="5291">
                  <c:v>1491.3634496756108</c:v>
                </c:pt>
                <c:pt idx="5292">
                  <c:v>1491.3096715275844</c:v>
                </c:pt>
                <c:pt idx="5293">
                  <c:v>1491.2559020064725</c:v>
                </c:pt>
                <c:pt idx="5294">
                  <c:v>1491.2021424726004</c:v>
                </c:pt>
                <c:pt idx="5295">
                  <c:v>1491.1483943404953</c:v>
                </c:pt>
                <c:pt idx="5296">
                  <c:v>1491.0946590904543</c:v>
                </c:pt>
                <c:pt idx="5297">
                  <c:v>1491.0409320090337</c:v>
                </c:pt>
                <c:pt idx="5298">
                  <c:v>1490.9872200443881</c:v>
                </c:pt>
                <c:pt idx="5299">
                  <c:v>1490.9335248842144</c:v>
                </c:pt>
                <c:pt idx="5300">
                  <c:v>1490.8798483220132</c:v>
                </c:pt>
                <c:pt idx="5301">
                  <c:v>1490.8261922689967</c:v>
                </c:pt>
                <c:pt idx="5302">
                  <c:v>1490.7725587661039</c:v>
                </c:pt>
                <c:pt idx="5303">
                  <c:v>1490.7189499961287</c:v>
                </c:pt>
                <c:pt idx="5304">
                  <c:v>1490.6653682959734</c:v>
                </c:pt>
                <c:pt idx="5305">
                  <c:v>1490.6118161690351</c:v>
                </c:pt>
                <c:pt idx="5306">
                  <c:v>1490.5582962977344</c:v>
                </c:pt>
                <c:pt idx="5307">
                  <c:v>1490.5048115561949</c:v>
                </c:pt>
                <c:pt idx="5308">
                  <c:v>1490.4513650230811</c:v>
                </c:pt>
                <c:pt idx="5309">
                  <c:v>1490.3979599946031</c:v>
                </c:pt>
                <c:pt idx="5310">
                  <c:v>1490.3445999976952</c:v>
                </c:pt>
                <c:pt idx="5311">
                  <c:v>1490.2912888033741</c:v>
                </c:pt>
                <c:pt idx="5312">
                  <c:v>1490.2380304402841</c:v>
                </c:pt>
                <c:pt idx="5313">
                  <c:v>1490.1848292084355</c:v>
                </c:pt>
                <c:pt idx="5314">
                  <c:v>1490.1316896931389</c:v>
                </c:pt>
                <c:pt idx="5315">
                  <c:v>1490.0786167791418</c:v>
                </c:pt>
                <c:pt idx="5316">
                  <c:v>1490.0256156649707</c:v>
                </c:pt>
                <c:pt idx="5317">
                  <c:v>1489.9726918774813</c:v>
                </c:pt>
                <c:pt idx="5318">
                  <c:v>1489.9198512866201</c:v>
                </c:pt>
                <c:pt idx="5319">
                  <c:v>1489.8671001203966</c:v>
                </c:pt>
                <c:pt idx="5320">
                  <c:v>1489.8144449800693</c:v>
                </c:pt>
                <c:pt idx="5321">
                  <c:v>1489.7618928555432</c:v>
                </c:pt>
                <c:pt idx="5322">
                  <c:v>1489.7094511409775</c:v>
                </c:pt>
                <c:pt idx="5323">
                  <c:v>1489.6571276506027</c:v>
                </c:pt>
                <c:pt idx="5324">
                  <c:v>1489.6049306347406</c:v>
                </c:pt>
                <c:pt idx="5325">
                  <c:v>1489.5532240237044</c:v>
                </c:pt>
                <c:pt idx="5326">
                  <c:v>1489.5016859156487</c:v>
                </c:pt>
                <c:pt idx="5327">
                  <c:v>1489.4503272086947</c:v>
                </c:pt>
                <c:pt idx="5328">
                  <c:v>1489.3991593443159</c:v>
                </c:pt>
                <c:pt idx="5329">
                  <c:v>1489.3481943246456</c:v>
                </c:pt>
                <c:pt idx="5330">
                  <c:v>1489.2974447299082</c:v>
                </c:pt>
                <c:pt idx="5331">
                  <c:v>1489.2469237359562</c:v>
                </c:pt>
                <c:pt idx="5332">
                  <c:v>1489.1966451318972</c:v>
                </c:pt>
                <c:pt idx="5333">
                  <c:v>1488.9965579554555</c:v>
                </c:pt>
                <c:pt idx="5334">
                  <c:v>1488.797609554287</c:v>
                </c:pt>
                <c:pt idx="5335">
                  <c:v>1488.5998631039065</c:v>
                </c:pt>
                <c:pt idx="5336">
                  <c:v>1488.4033845084211</c:v>
                </c:pt>
                <c:pt idx="5337">
                  <c:v>1488.2082424697769</c:v>
                </c:pt>
                <c:pt idx="5338">
                  <c:v>1488.0145085566865</c:v>
                </c:pt>
                <c:pt idx="5339">
                  <c:v>1487.8222572731086</c:v>
                </c:pt>
                <c:pt idx="5340">
                  <c:v>1487.6315661261399</c:v>
                </c:pt>
                <c:pt idx="5341">
                  <c:v>1487.4425156931727</c:v>
                </c:pt>
                <c:pt idx="5342">
                  <c:v>1487.2551896881587</c:v>
                </c:pt>
                <c:pt idx="5343">
                  <c:v>1487.0696750268157</c:v>
                </c:pt>
                <c:pt idx="5344">
                  <c:v>1486.8860618906017</c:v>
                </c:pt>
                <c:pt idx="5345">
                  <c:v>1486.7044437892694</c:v>
                </c:pt>
                <c:pt idx="5346">
                  <c:v>1486.5249176218099</c:v>
                </c:pt>
                <c:pt idx="5347">
                  <c:v>1486.3475837355807</c:v>
                </c:pt>
                <c:pt idx="5348">
                  <c:v>1486.1725459834042</c:v>
                </c:pt>
                <c:pt idx="5349">
                  <c:v>1485.9999117784155</c:v>
                </c:pt>
                <c:pt idx="5350">
                  <c:v>1485.8297921464257</c:v>
                </c:pt>
                <c:pt idx="5351">
                  <c:v>1485.6623017755596</c:v>
                </c:pt>
                <c:pt idx="5352">
                  <c:v>1485.4975590629185</c:v>
                </c:pt>
                <c:pt idx="5353">
                  <c:v>1485.3356861580041</c:v>
                </c:pt>
                <c:pt idx="5354">
                  <c:v>1485.1768090026399</c:v>
                </c:pt>
                <c:pt idx="5355">
                  <c:v>1485.0210573671063</c:v>
                </c:pt>
                <c:pt idx="5356">
                  <c:v>1484.8666820176798</c:v>
                </c:pt>
                <c:pt idx="5357">
                  <c:v>1484.7156228265385</c:v>
                </c:pt>
                <c:pt idx="5358">
                  <c:v>1484.5680189400757</c:v>
                </c:pt>
                <c:pt idx="5359">
                  <c:v>1484.4240134239578</c:v>
                </c:pt>
                <c:pt idx="5360">
                  <c:v>1484.2837532790199</c:v>
                </c:pt>
                <c:pt idx="5361">
                  <c:v>1484.1473894517344</c:v>
                </c:pt>
                <c:pt idx="5362">
                  <c:v>1484.0150768389319</c:v>
                </c:pt>
                <c:pt idx="5363">
                  <c:v>1483.886974286446</c:v>
                </c:pt>
                <c:pt idx="5364">
                  <c:v>1483.7632445813417</c:v>
                </c:pt>
                <c:pt idx="5365">
                  <c:v>1483.6440544373966</c:v>
                </c:pt>
                <c:pt idx="5366">
                  <c:v>1483.529574473491</c:v>
                </c:pt>
                <c:pt idx="5367">
                  <c:v>1483.4199791845654</c:v>
                </c:pt>
                <c:pt idx="5368">
                  <c:v>1483.3154469047975</c:v>
                </c:pt>
                <c:pt idx="5369">
                  <c:v>1483.2161597626634</c:v>
                </c:pt>
                <c:pt idx="5370">
                  <c:v>1483.1223036275351</c:v>
                </c:pt>
                <c:pt idx="5371">
                  <c:v>1483.0340680474735</c:v>
                </c:pt>
                <c:pt idx="5372">
                  <c:v>1482.9516461778858</c:v>
                </c:pt>
                <c:pt idx="5373">
                  <c:v>1482.8752347007144</c:v>
                </c:pt>
                <c:pt idx="5374">
                  <c:v>1482.8050337338327</c:v>
                </c:pt>
                <c:pt idx="5375">
                  <c:v>1482.7412467303291</c:v>
                </c:pt>
                <c:pt idx="5376">
                  <c:v>1482.6840803673758</c:v>
                </c:pt>
                <c:pt idx="5377">
                  <c:v>1482.6337444243879</c:v>
                </c:pt>
                <c:pt idx="5378">
                  <c:v>1482.5904516501851</c:v>
                </c:pt>
                <c:pt idx="5379">
                  <c:v>1482.5544176188864</c:v>
                </c:pt>
                <c:pt idx="5380">
                  <c:v>1482.5258605742958</c:v>
                </c:pt>
                <c:pt idx="5381">
                  <c:v>1482.5050012625316</c:v>
                </c:pt>
                <c:pt idx="5382">
                  <c:v>1482.4920627526906</c:v>
                </c:pt>
                <c:pt idx="5383">
                  <c:v>1482.4872702453554</c:v>
                </c:pt>
                <c:pt idx="5384">
                  <c:v>1482.4908508687738</c:v>
                </c:pt>
                <c:pt idx="5385">
                  <c:v>1482.5030334625665</c:v>
                </c:pt>
                <c:pt idx="5386">
                  <c:v>1482.5278001631339</c:v>
                </c:pt>
                <c:pt idx="5387">
                  <c:v>1482.561727520186</c:v>
                </c:pt>
                <c:pt idx="5388">
                  <c:v>1482.6050484160332</c:v>
                </c:pt>
                <c:pt idx="5389">
                  <c:v>1482.6579963375395</c:v>
                </c:pt>
                <c:pt idx="5390">
                  <c:v>1482.7208050910363</c:v>
                </c:pt>
                <c:pt idx="5391">
                  <c:v>1482.793708504576</c:v>
                </c:pt>
                <c:pt idx="5392">
                  <c:v>1482.8769401176241</c:v>
                </c:pt>
                <c:pt idx="5393">
                  <c:v>1482.9707328583338</c:v>
                </c:pt>
                <c:pt idx="5394">
                  <c:v>1483.0753187086002</c:v>
                </c:pt>
                <c:pt idx="5395">
                  <c:v>1483.1909283571108</c:v>
                </c:pt>
                <c:pt idx="5396">
                  <c:v>1483.3177908406858</c:v>
                </c:pt>
                <c:pt idx="5397">
                  <c:v>1483.4561331742152</c:v>
                </c:pt>
                <c:pt idx="5398">
                  <c:v>1483.6061799695813</c:v>
                </c:pt>
                <c:pt idx="5399">
                  <c:v>1483.7681530439763</c:v>
                </c:pt>
                <c:pt idx="5400">
                  <c:v>1483.9422710180888</c:v>
                </c:pt>
                <c:pt idx="5401">
                  <c:v>1484.1287489046827</c:v>
                </c:pt>
                <c:pt idx="5402">
                  <c:v>1484.3277976881466</c:v>
                </c:pt>
                <c:pt idx="5403">
                  <c:v>1484.5396238956318</c:v>
                </c:pt>
                <c:pt idx="5404">
                  <c:v>1484.7644291604549</c:v>
                </c:pt>
                <c:pt idx="5405">
                  <c:v>1485.0024097785072</c:v>
                </c:pt>
                <c:pt idx="5406">
                  <c:v>1485.253756258435</c:v>
                </c:pt>
                <c:pt idx="5407">
                  <c:v>1485.5186528664415</c:v>
                </c:pt>
                <c:pt idx="5408">
                  <c:v>1485.7972771665738</c:v>
                </c:pt>
                <c:pt idx="5409">
                  <c:v>1486.0897995574492</c:v>
                </c:pt>
                <c:pt idx="5410">
                  <c:v>1486.3963828063854</c:v>
                </c:pt>
                <c:pt idx="5411">
                  <c:v>1486.71718158197</c:v>
                </c:pt>
                <c:pt idx="5412">
                  <c:v>1487.0523419861427</c:v>
                </c:pt>
                <c:pt idx="5413">
                  <c:v>1487.4020010869131</c:v>
                </c:pt>
                <c:pt idx="5414">
                  <c:v>1487.7662864528645</c:v>
                </c:pt>
                <c:pt idx="5415">
                  <c:v>1488.1453156906391</c:v>
                </c:pt>
                <c:pt idx="5416">
                  <c:v>1488.5391959866524</c:v>
                </c:pt>
                <c:pt idx="5417">
                  <c:v>1488.939185700805</c:v>
                </c:pt>
                <c:pt idx="5418">
                  <c:v>1489.3541597276742</c:v>
                </c:pt>
                <c:pt idx="5419">
                  <c:v>1489.7841982281795</c:v>
                </c:pt>
                <c:pt idx="5420">
                  <c:v>1490.2293694260743</c:v>
                </c:pt>
                <c:pt idx="5421">
                  <c:v>1490.6897291837806</c:v>
                </c:pt>
                <c:pt idx="5422">
                  <c:v>1491.1653205896012</c:v>
                </c:pt>
                <c:pt idx="5423">
                  <c:v>1491.6561735576827</c:v>
                </c:pt>
                <c:pt idx="5424">
                  <c:v>1492.1623044421356</c:v>
                </c:pt>
                <c:pt idx="5425">
                  <c:v>1492.6837156666816</c:v>
                </c:pt>
                <c:pt idx="5426">
                  <c:v>1493.2203953712094</c:v>
                </c:pt>
                <c:pt idx="5427">
                  <c:v>1493.7723170766449</c:v>
                </c:pt>
                <c:pt idx="5428">
                  <c:v>1494.33943936947</c:v>
                </c:pt>
                <c:pt idx="5429">
                  <c:v>1494.9217056072434</c:v>
                </c:pt>
                <c:pt idx="5430">
                  <c:v>1495.5190436464543</c:v>
                </c:pt>
                <c:pt idx="5431">
                  <c:v>1496.1313655939862</c:v>
                </c:pt>
                <c:pt idx="5432">
                  <c:v>1496.7585675834464</c:v>
                </c:pt>
                <c:pt idx="5433">
                  <c:v>1497.4005295775776</c:v>
                </c:pt>
                <c:pt idx="5434">
                  <c:v>1498.0571151979161</c:v>
                </c:pt>
                <c:pt idx="5435">
                  <c:v>1498.7281715828015</c:v>
                </c:pt>
                <c:pt idx="5436">
                  <c:v>1499.4135292747862</c:v>
                </c:pt>
                <c:pt idx="5437">
                  <c:v>1500.113002138442</c:v>
                </c:pt>
                <c:pt idx="5438">
                  <c:v>1500.8263873094722</c:v>
                </c:pt>
                <c:pt idx="5439">
                  <c:v>1501.5534651759692</c:v>
                </c:pt>
                <c:pt idx="5440">
                  <c:v>1502.2939993925693</c:v>
                </c:pt>
                <c:pt idx="5441">
                  <c:v>1503.047736928195</c:v>
                </c:pt>
                <c:pt idx="5442">
                  <c:v>1503.8144081479491</c:v>
                </c:pt>
                <c:pt idx="5443">
                  <c:v>1504.5937269296496</c:v>
                </c:pt>
                <c:pt idx="5444">
                  <c:v>1505.3853908153994</c:v>
                </c:pt>
                <c:pt idx="5445">
                  <c:v>1506.1890811984713</c:v>
                </c:pt>
                <c:pt idx="5446">
                  <c:v>1507.00446354568</c:v>
                </c:pt>
                <c:pt idx="5447">
                  <c:v>1507.8359575253014</c:v>
                </c:pt>
                <c:pt idx="5448">
                  <c:v>1508.6782705657072</c:v>
                </c:pt>
                <c:pt idx="5449">
                  <c:v>1509.5310158920638</c:v>
                </c:pt>
                <c:pt idx="5450">
                  <c:v>1510.3937922099612</c:v>
                </c:pt>
                <c:pt idx="5451">
                  <c:v>1511.2661841182262</c:v>
                </c:pt>
                <c:pt idx="5452">
                  <c:v>1512.1477625556558</c:v>
                </c:pt>
                <c:pt idx="5453">
                  <c:v>1513.0380852809828</c:v>
                </c:pt>
                <c:pt idx="5454">
                  <c:v>1513.9366973852777</c:v>
                </c:pt>
                <c:pt idx="5455">
                  <c:v>1514.843131835881</c:v>
                </c:pt>
                <c:pt idx="5456">
                  <c:v>1515.7569100508222</c:v>
                </c:pt>
                <c:pt idx="5457">
                  <c:v>1516.6775425025999</c:v>
                </c:pt>
                <c:pt idx="5458">
                  <c:v>1517.6045293500561</c:v>
                </c:pt>
                <c:pt idx="5459">
                  <c:v>1518.537361096998</c:v>
                </c:pt>
                <c:pt idx="5460">
                  <c:v>1519.4755192761015</c:v>
                </c:pt>
                <c:pt idx="5461">
                  <c:v>1520.418477156536</c:v>
                </c:pt>
                <c:pt idx="5462">
                  <c:v>1521.3657004736633</c:v>
                </c:pt>
                <c:pt idx="5463">
                  <c:v>1522.3166481790697</c:v>
                </c:pt>
                <c:pt idx="5464">
                  <c:v>1523.2707732091076</c:v>
                </c:pt>
                <c:pt idx="5465">
                  <c:v>1524.2275232700515</c:v>
                </c:pt>
                <c:pt idx="5466">
                  <c:v>1525.1863416379063</c:v>
                </c:pt>
                <c:pt idx="5467">
                  <c:v>1526.1466679708365</c:v>
                </c:pt>
                <c:pt idx="5468">
                  <c:v>1527.1079391321398</c:v>
                </c:pt>
                <c:pt idx="5469">
                  <c:v>1528.0695900216388</c:v>
                </c:pt>
                <c:pt idx="5470">
                  <c:v>1529.0310544133263</c:v>
                </c:pt>
                <c:pt idx="5471">
                  <c:v>1529.9917657970709</c:v>
                </c:pt>
                <c:pt idx="5472">
                  <c:v>1530.9511582221714</c:v>
                </c:pt>
                <c:pt idx="5473">
                  <c:v>1531.9086671405319</c:v>
                </c:pt>
                <c:pt idx="5474">
                  <c:v>1532.8637302472298</c:v>
                </c:pt>
                <c:pt idx="5475">
                  <c:v>1533.8157883162544</c:v>
                </c:pt>
                <c:pt idx="5476">
                  <c:v>1534.764286029206</c:v>
                </c:pt>
                <c:pt idx="5477">
                  <c:v>1535.7086727947694</c:v>
                </c:pt>
                <c:pt idx="5478">
                  <c:v>1536.650943293844</c:v>
                </c:pt>
                <c:pt idx="5479">
                  <c:v>1537.588332104719</c:v>
                </c:pt>
                <c:pt idx="5480">
                  <c:v>1538.520303341458</c:v>
                </c:pt>
                <c:pt idx="5481">
                  <c:v>1539.4463285477941</c:v>
                </c:pt>
                <c:pt idx="5482">
                  <c:v>1540.3658874508096</c:v>
                </c:pt>
                <c:pt idx="5483">
                  <c:v>1541.2784686943228</c:v>
                </c:pt>
                <c:pt idx="5484">
                  <c:v>1542.1835705501487</c:v>
                </c:pt>
                <c:pt idx="5485">
                  <c:v>1543.0807016054712</c:v>
                </c:pt>
                <c:pt idx="5486">
                  <c:v>1543.9693814246684</c:v>
                </c:pt>
                <c:pt idx="5487">
                  <c:v>1544.8491411840239</c:v>
                </c:pt>
                <c:pt idx="5488">
                  <c:v>1545.7195242778473</c:v>
                </c:pt>
                <c:pt idx="5489">
                  <c:v>1546.5800868946465</c:v>
                </c:pt>
                <c:pt idx="5490">
                  <c:v>1547.4303985620991</c:v>
                </c:pt>
                <c:pt idx="5491">
                  <c:v>1548.2700426596889</c:v>
                </c:pt>
                <c:pt idx="5492">
                  <c:v>1549.0986168979762</c:v>
                </c:pt>
                <c:pt idx="5493">
                  <c:v>1549.9157337636202</c:v>
                </c:pt>
                <c:pt idx="5494">
                  <c:v>1550.7210209293585</c:v>
                </c:pt>
                <c:pt idx="5495">
                  <c:v>1551.5141216283107</c:v>
                </c:pt>
                <c:pt idx="5496">
                  <c:v>1552.294694992064</c:v>
                </c:pt>
                <c:pt idx="5497">
                  <c:v>1553.0624163521472</c:v>
                </c:pt>
                <c:pt idx="5498">
                  <c:v>1553.8169775046304</c:v>
                </c:pt>
                <c:pt idx="5499">
                  <c:v>1554.5580869376715</c:v>
                </c:pt>
                <c:pt idx="5500">
                  <c:v>1555.2854700220114</c:v>
                </c:pt>
                <c:pt idx="5501">
                  <c:v>1555.9988691644967</c:v>
                </c:pt>
                <c:pt idx="5502">
                  <c:v>1556.698043924855</c:v>
                </c:pt>
                <c:pt idx="5503">
                  <c:v>1557.3827710960356</c:v>
                </c:pt>
                <c:pt idx="5504">
                  <c:v>1558.0528447485767</c:v>
                </c:pt>
                <c:pt idx="5505">
                  <c:v>1558.7080762395378</c:v>
                </c:pt>
                <c:pt idx="5506">
                  <c:v>1559.3482941866496</c:v>
                </c:pt>
                <c:pt idx="5507">
                  <c:v>1559.9733444084429</c:v>
                </c:pt>
                <c:pt idx="5508">
                  <c:v>1560.5830898312058</c:v>
                </c:pt>
                <c:pt idx="5509">
                  <c:v>1561.186252403427</c:v>
                </c:pt>
                <c:pt idx="5510">
                  <c:v>1561.7739447105164</c:v>
                </c:pt>
                <c:pt idx="5511">
                  <c:v>1562.3460704611941</c:v>
                </c:pt>
                <c:pt idx="5512">
                  <c:v>1562.9025499180575</c:v>
                </c:pt>
                <c:pt idx="5513">
                  <c:v>1563.4433196702344</c:v>
                </c:pt>
                <c:pt idx="5514">
                  <c:v>1563.9683323788311</c:v>
                </c:pt>
                <c:pt idx="5515">
                  <c:v>1564.4775564964934</c:v>
                </c:pt>
                <c:pt idx="5516">
                  <c:v>1564.9709759624411</c:v>
                </c:pt>
                <c:pt idx="5517">
                  <c:v>1565.4485898743594</c:v>
                </c:pt>
                <c:pt idx="5518">
                  <c:v>1565.9104121386092</c:v>
                </c:pt>
                <c:pt idx="5519">
                  <c:v>1566.3564711001929</c:v>
                </c:pt>
                <c:pt idx="5520">
                  <c:v>1566.7868091539901</c:v>
                </c:pt>
                <c:pt idx="5521">
                  <c:v>1567.201482338739</c:v>
                </c:pt>
                <c:pt idx="5522">
                  <c:v>1567.6005599152929</c:v>
                </c:pt>
                <c:pt idx="5523">
                  <c:v>1567.9841239306643</c:v>
                </c:pt>
                <c:pt idx="5524">
                  <c:v>1568.3522687693617</c:v>
                </c:pt>
                <c:pt idx="5525">
                  <c:v>1568.7051006935233</c:v>
                </c:pt>
                <c:pt idx="5526">
                  <c:v>1569.0427373733455</c:v>
                </c:pt>
                <c:pt idx="5527">
                  <c:v>1569.3653074092761</c:v>
                </c:pt>
                <c:pt idx="5528">
                  <c:v>1569.6729498474056</c:v>
                </c:pt>
                <c:pt idx="5529">
                  <c:v>1569.9658136894996</c:v>
                </c:pt>
                <c:pt idx="5530">
                  <c:v>1570.2440573990307</c:v>
                </c:pt>
                <c:pt idx="5531">
                  <c:v>1570.5078484045864</c:v>
                </c:pt>
                <c:pt idx="5532">
                  <c:v>1570.757362601938</c:v>
                </c:pt>
                <c:pt idx="5533">
                  <c:v>1570.9927838560509</c:v>
                </c:pt>
                <c:pt idx="5534">
                  <c:v>1571.2143035042534</c:v>
                </c:pt>
                <c:pt idx="5535">
                  <c:v>1571.4221198617261</c:v>
                </c:pt>
                <c:pt idx="5536">
                  <c:v>1571.6164377304306</c:v>
                </c:pt>
                <c:pt idx="5537">
                  <c:v>1571.7974679125457</c:v>
                </c:pt>
                <c:pt idx="5538">
                  <c:v>1571.9654267294213</c:v>
                </c:pt>
                <c:pt idx="5539">
                  <c:v>1572.1152798853127</c:v>
                </c:pt>
                <c:pt idx="5540">
                  <c:v>1572.25260429165</c:v>
                </c:pt>
                <c:pt idx="5541">
                  <c:v>1572.3776315880875</c:v>
                </c:pt>
                <c:pt idx="5542">
                  <c:v>1572.4905968979069</c:v>
                </c:pt>
                <c:pt idx="5543">
                  <c:v>1572.5917383918706</c:v>
                </c:pt>
                <c:pt idx="5544">
                  <c:v>1572.6812968626775</c:v>
                </c:pt>
                <c:pt idx="5545">
                  <c:v>1572.7595153105945</c:v>
                </c:pt>
                <c:pt idx="5546">
                  <c:v>1572.8266385407696</c:v>
                </c:pt>
                <c:pt idx="5547">
                  <c:v>1572.8829127726985</c:v>
                </c:pt>
                <c:pt idx="5548">
                  <c:v>1572.9285852622438</c:v>
                </c:pt>
                <c:pt idx="5549">
                  <c:v>1572.963903936552</c:v>
                </c:pt>
                <c:pt idx="5550">
                  <c:v>1572.9891170421647</c:v>
                </c:pt>
                <c:pt idx="5551">
                  <c:v>1573.0044728065707</c:v>
                </c:pt>
                <c:pt idx="5552">
                  <c:v>1573.0102191133919</c:v>
                </c:pt>
                <c:pt idx="5553">
                  <c:v>1573.0066031913423</c:v>
                </c:pt>
                <c:pt idx="5554">
                  <c:v>1572.9938713170679</c:v>
                </c:pt>
                <c:pt idx="5555">
                  <c:v>1572.9722685319173</c:v>
                </c:pt>
                <c:pt idx="5556">
                  <c:v>1572.942038372652</c:v>
                </c:pt>
                <c:pt idx="5557">
                  <c:v>1572.9034226160784</c:v>
                </c:pt>
                <c:pt idx="5558">
                  <c:v>1572.8566610375281</c:v>
                </c:pt>
                <c:pt idx="5559">
                  <c:v>1572.8019911830947</c:v>
                </c:pt>
                <c:pt idx="5560">
                  <c:v>1572.7396481554788</c:v>
                </c:pt>
                <c:pt idx="5561">
                  <c:v>1572.6698644132898</c:v>
                </c:pt>
                <c:pt idx="5562">
                  <c:v>1572.5928695836078</c:v>
                </c:pt>
                <c:pt idx="5563">
                  <c:v>1572.5088902875773</c:v>
                </c:pt>
                <c:pt idx="5564">
                  <c:v>1572.4181499787969</c:v>
                </c:pt>
                <c:pt idx="5565">
                  <c:v>1572.320868794236</c:v>
                </c:pt>
                <c:pt idx="5566">
                  <c:v>1572.2172634173878</c:v>
                </c:pt>
                <c:pt idx="5567">
                  <c:v>1572.1075469533557</c:v>
                </c:pt>
                <c:pt idx="5568">
                  <c:v>1571.991928815554</c:v>
                </c:pt>
                <c:pt idx="5569">
                  <c:v>1571.8706146236877</c:v>
                </c:pt>
                <c:pt idx="5570">
                  <c:v>1571.7470176418756</c:v>
                </c:pt>
                <c:pt idx="5571">
                  <c:v>1571.6180090516953</c:v>
                </c:pt>
                <c:pt idx="5572">
                  <c:v>1571.4837849483692</c:v>
                </c:pt>
                <c:pt idx="5573">
                  <c:v>1571.3445373652648</c:v>
                </c:pt>
                <c:pt idx="5574">
                  <c:v>1571.2004542174052</c:v>
                </c:pt>
                <c:pt idx="5575">
                  <c:v>1571.0517192542868</c:v>
                </c:pt>
                <c:pt idx="5576">
                  <c:v>1570.8985120216116</c:v>
                </c:pt>
                <c:pt idx="5577">
                  <c:v>1570.7410078315552</c:v>
                </c:pt>
                <c:pt idx="5578">
                  <c:v>1570.5793777411882</c:v>
                </c:pt>
                <c:pt idx="5579">
                  <c:v>1570.4137885386647</c:v>
                </c:pt>
                <c:pt idx="5580">
                  <c:v>1570.2444027367976</c:v>
                </c:pt>
                <c:pt idx="5581">
                  <c:v>1570.0713785736459</c:v>
                </c:pt>
                <c:pt idx="5582">
                  <c:v>1569.8948700197393</c:v>
                </c:pt>
                <c:pt idx="5583">
                  <c:v>1569.7150267915706</c:v>
                </c:pt>
                <c:pt idx="5584">
                  <c:v>1569.5319943709953</c:v>
                </c:pt>
                <c:pt idx="5585">
                  <c:v>1569.3459140301852</c:v>
                </c:pt>
                <c:pt idx="5586">
                  <c:v>1569.1569228617811</c:v>
                </c:pt>
                <c:pt idx="5587">
                  <c:v>1568.9651538139124</c:v>
                </c:pt>
                <c:pt idx="5588">
                  <c:v>1568.7707357297479</c:v>
                </c:pt>
                <c:pt idx="5589">
                  <c:v>1568.5737933912558</c:v>
                </c:pt>
                <c:pt idx="5590">
                  <c:v>1568.3744475668618</c:v>
                </c:pt>
                <c:pt idx="5591">
                  <c:v>1568.1728150626982</c:v>
                </c:pt>
                <c:pt idx="5592">
                  <c:v>1567.9690087771571</c:v>
                </c:pt>
                <c:pt idx="5593">
                  <c:v>1567.7631377584578</c:v>
                </c:pt>
                <c:pt idx="5594">
                  <c:v>1567.5553072649623</c:v>
                </c:pt>
                <c:pt idx="5595">
                  <c:v>1567.3456188279736</c:v>
                </c:pt>
                <c:pt idx="5596">
                  <c:v>1567.1341703167682</c:v>
                </c:pt>
                <c:pt idx="5597">
                  <c:v>1566.9210560056194</c:v>
                </c:pt>
                <c:pt idx="5598">
                  <c:v>1566.7063666425868</c:v>
                </c:pt>
                <c:pt idx="5599">
                  <c:v>1566.4901895198498</c:v>
                </c:pt>
                <c:pt idx="5600">
                  <c:v>1566.2720149096131</c:v>
                </c:pt>
                <c:pt idx="5601">
                  <c:v>1566.0525498636089</c:v>
                </c:pt>
                <c:pt idx="5602">
                  <c:v>1565.8318704109711</c:v>
                </c:pt>
                <c:pt idx="5603">
                  <c:v>1565.6100494489244</c:v>
                </c:pt>
                <c:pt idx="5604">
                  <c:v>1565.3871568181492</c:v>
                </c:pt>
                <c:pt idx="5605">
                  <c:v>1565.1632593785371</c:v>
                </c:pt>
                <c:pt idx="5606">
                  <c:v>1564.9384210852004</c:v>
                </c:pt>
                <c:pt idx="5607">
                  <c:v>1564.7127030645947</c:v>
                </c:pt>
                <c:pt idx="5608">
                  <c:v>1564.4861636906373</c:v>
                </c:pt>
                <c:pt idx="5609">
                  <c:v>1564.4293374331542</c:v>
                </c:pt>
                <c:pt idx="5610">
                  <c:v>1564.372318463684</c:v>
                </c:pt>
                <c:pt idx="5611">
                  <c:v>1564.3151195282326</c:v>
                </c:pt>
                <c:pt idx="5612">
                  <c:v>1564.2577527596529</c:v>
                </c:pt>
                <c:pt idx="5613">
                  <c:v>1564.2002296959481</c:v>
                </c:pt>
                <c:pt idx="5614">
                  <c:v>1564.1425612984474</c:v>
                </c:pt>
                <c:pt idx="5615">
                  <c:v>1564.0847579698386</c:v>
                </c:pt>
                <c:pt idx="5616">
                  <c:v>1564.0268295720434</c:v>
                </c:pt>
                <c:pt idx="5617">
                  <c:v>1563.9687854439189</c:v>
                </c:pt>
                <c:pt idx="5618">
                  <c:v>1563.910634418776</c:v>
                </c:pt>
                <c:pt idx="5619">
                  <c:v>1563.8523848417019</c:v>
                </c:pt>
                <c:pt idx="5620">
                  <c:v>1563.7940445866786</c:v>
                </c:pt>
                <c:pt idx="5621">
                  <c:v>1563.7356210734902</c:v>
                </c:pt>
                <c:pt idx="5622">
                  <c:v>1563.6771212844103</c:v>
                </c:pt>
                <c:pt idx="5623">
                  <c:v>1563.6185517806682</c:v>
                </c:pt>
                <c:pt idx="5624">
                  <c:v>1563.5599187186854</c:v>
                </c:pt>
                <c:pt idx="5625">
                  <c:v>1563.5012278660843</c:v>
                </c:pt>
                <c:pt idx="5626">
                  <c:v>1563.4424846174629</c:v>
                </c:pt>
                <c:pt idx="5627">
                  <c:v>1563.3836940099397</c:v>
                </c:pt>
                <c:pt idx="5628">
                  <c:v>1563.3248607384646</c:v>
                </c:pt>
                <c:pt idx="5629">
                  <c:v>1563.2659891709004</c:v>
                </c:pt>
                <c:pt idx="5630">
                  <c:v>1563.207083362875</c:v>
                </c:pt>
                <c:pt idx="5631">
                  <c:v>1563.1481671123681</c:v>
                </c:pt>
                <c:pt idx="5632">
                  <c:v>1563.0892218525594</c:v>
                </c:pt>
                <c:pt idx="5633">
                  <c:v>1563.0302509448202</c:v>
                </c:pt>
                <c:pt idx="5634">
                  <c:v>1562.9712574873586</c:v>
                </c:pt>
                <c:pt idx="5635">
                  <c:v>1562.9122443291096</c:v>
                </c:pt>
                <c:pt idx="5636">
                  <c:v>1562.8532140834207</c:v>
                </c:pt>
                <c:pt idx="5637">
                  <c:v>1562.794169141541</c:v>
                </c:pt>
                <c:pt idx="5638">
                  <c:v>1562.7351116859218</c:v>
                </c:pt>
                <c:pt idx="5639">
                  <c:v>1562.6760437033331</c:v>
                </c:pt>
                <c:pt idx="5640">
                  <c:v>1562.616966997808</c:v>
                </c:pt>
                <c:pt idx="5641">
                  <c:v>1562.5578832034205</c:v>
                </c:pt>
                <c:pt idx="5642">
                  <c:v>1562.4987937969074</c:v>
                </c:pt>
                <c:pt idx="5643">
                  <c:v>1562.4397001101443</c:v>
                </c:pt>
                <c:pt idx="5644">
                  <c:v>1562.3806033424814</c:v>
                </c:pt>
                <c:pt idx="5645">
                  <c:v>1562.3215045729553</c:v>
                </c:pt>
                <c:pt idx="5646">
                  <c:v>1562.2624047723803</c:v>
                </c:pt>
                <c:pt idx="5647">
                  <c:v>1562.2033048153355</c:v>
                </c:pt>
                <c:pt idx="5648">
                  <c:v>1562.1442054920544</c:v>
                </c:pt>
                <c:pt idx="5649">
                  <c:v>1562.0851075202295</c:v>
                </c:pt>
                <c:pt idx="5650">
                  <c:v>1562.0260115567423</c:v>
                </c:pt>
                <c:pt idx="5651">
                  <c:v>1561.9669182093317</c:v>
                </c:pt>
                <c:pt idx="5652">
                  <c:v>1561.9078280482086</c:v>
                </c:pt>
                <c:pt idx="5653">
                  <c:v>1561.8487416176313</c:v>
                </c:pt>
                <c:pt idx="5654">
                  <c:v>1561.7896594474516</c:v>
                </c:pt>
                <c:pt idx="5655">
                  <c:v>1561.7305820646436</c:v>
                </c:pt>
                <c:pt idx="5656">
                  <c:v>1561.6715100048264</c:v>
                </c:pt>
                <c:pt idx="5657">
                  <c:v>1561.6124438237916</c:v>
                </c:pt>
                <c:pt idx="5658">
                  <c:v>1561.5533841090496</c:v>
                </c:pt>
                <c:pt idx="5659">
                  <c:v>1561.4943314914019</c:v>
                </c:pt>
                <c:pt idx="5660">
                  <c:v>1561.4352866565557</c:v>
                </c:pt>
                <c:pt idx="5661">
                  <c:v>1561.376250356788</c:v>
                </c:pt>
                <c:pt idx="5662">
                  <c:v>1561.3172204719863</c:v>
                </c:pt>
                <c:pt idx="5663">
                  <c:v>1561.2582003274977</c:v>
                </c:pt>
                <c:pt idx="5664">
                  <c:v>1561.1991908853979</c:v>
                </c:pt>
                <c:pt idx="5665">
                  <c:v>1561.1401932147239</c:v>
                </c:pt>
                <c:pt idx="5666">
                  <c:v>1561.0812085034956</c:v>
                </c:pt>
                <c:pt idx="5667">
                  <c:v>1561.0222380708492</c:v>
                </c:pt>
                <c:pt idx="5668">
                  <c:v>1560.9632833792889</c:v>
                </c:pt>
                <c:pt idx="5669">
                  <c:v>1560.9043460470698</c:v>
                </c:pt>
                <c:pt idx="5670">
                  <c:v>1560.8454278607196</c:v>
                </c:pt>
                <c:pt idx="5671">
                  <c:v>1560.7865307877094</c:v>
                </c:pt>
                <c:pt idx="5672">
                  <c:v>1560.7276569892824</c:v>
                </c:pt>
                <c:pt idx="5673">
                  <c:v>1560.6688088334495</c:v>
                </c:pt>
                <c:pt idx="5674">
                  <c:v>1560.6099889081579</c:v>
                </c:pt>
                <c:pt idx="5675">
                  <c:v>1560.5512000346434</c:v>
                </c:pt>
                <c:pt idx="5676">
                  <c:v>1560.492445280971</c:v>
                </c:pt>
                <c:pt idx="5677">
                  <c:v>1560.4337279757713</c:v>
                </c:pt>
                <c:pt idx="5678">
                  <c:v>1560.3750517221797</c:v>
                </c:pt>
                <c:pt idx="5679">
                  <c:v>1560.3164204119826</c:v>
                </c:pt>
                <c:pt idx="5680">
                  <c:v>1560.2578382399752</c:v>
                </c:pt>
                <c:pt idx="5681">
                  <c:v>1560.1993097185368</c:v>
                </c:pt>
                <c:pt idx="5682">
                  <c:v>1560.1408396924246</c:v>
                </c:pt>
                <c:pt idx="5683">
                  <c:v>1560.0824333537901</c:v>
                </c:pt>
                <c:pt idx="5684">
                  <c:v>1560.0240962574196</c:v>
                </c:pt>
                <c:pt idx="5685">
                  <c:v>1559.9658343361996</c:v>
                </c:pt>
                <c:pt idx="5686">
                  <c:v>1559.9076539168057</c:v>
                </c:pt>
                <c:pt idx="5687">
                  <c:v>1559.8495617356168</c:v>
                </c:pt>
                <c:pt idx="5688">
                  <c:v>1559.791564954849</c:v>
                </c:pt>
                <c:pt idx="5689">
                  <c:v>1559.7336711789087</c:v>
                </c:pt>
                <c:pt idx="5690">
                  <c:v>1559.676181503816</c:v>
                </c:pt>
                <c:pt idx="5691">
                  <c:v>1559.6188340841959</c:v>
                </c:pt>
                <c:pt idx="5692">
                  <c:v>1559.5616392114582</c:v>
                </c:pt>
                <c:pt idx="5693">
                  <c:v>1559.5046077289235</c:v>
                </c:pt>
                <c:pt idx="5694">
                  <c:v>1559.447751049566</c:v>
                </c:pt>
                <c:pt idx="5695">
                  <c:v>1559.3910811738961</c:v>
                </c:pt>
                <c:pt idx="5696">
                  <c:v>1559.3346107079622</c:v>
                </c:pt>
                <c:pt idx="5697">
                  <c:v>1559.2783528814568</c:v>
                </c:pt>
                <c:pt idx="5698">
                  <c:v>1559.0542276192466</c:v>
                </c:pt>
                <c:pt idx="5699">
                  <c:v>1558.8311250095071</c:v>
                </c:pt>
                <c:pt idx="5700">
                  <c:v>1558.6091062409082</c:v>
                </c:pt>
                <c:pt idx="5701">
                  <c:v>1558.3882352836265</c:v>
                </c:pt>
                <c:pt idx="5702">
                  <c:v>1558.1685789607247</c:v>
                </c:pt>
                <c:pt idx="5703">
                  <c:v>1557.9502070192586</c:v>
                </c:pt>
                <c:pt idx="5704">
                  <c:v>1557.7331922009778</c:v>
                </c:pt>
                <c:pt idx="5705">
                  <c:v>1557.5176103124802</c:v>
                </c:pt>
                <c:pt idx="5706">
                  <c:v>1557.3035402946698</c:v>
                </c:pt>
                <c:pt idx="5707">
                  <c:v>1557.0910642913577</c:v>
                </c:pt>
                <c:pt idx="5708">
                  <c:v>1556.8802677168378</c:v>
                </c:pt>
                <c:pt idx="5709">
                  <c:v>1556.6712393222581</c:v>
                </c:pt>
                <c:pt idx="5710">
                  <c:v>1556.4640712605992</c:v>
                </c:pt>
                <c:pt idx="5711">
                  <c:v>1556.2588591500644</c:v>
                </c:pt>
                <c:pt idx="5712">
                  <c:v>1556.0557021356685</c:v>
                </c:pt>
                <c:pt idx="5713">
                  <c:v>1555.8547029488141</c:v>
                </c:pt>
                <c:pt idx="5714">
                  <c:v>1555.6559679646216</c:v>
                </c:pt>
                <c:pt idx="5715">
                  <c:v>1555.459607256782</c:v>
                </c:pt>
                <c:pt idx="5716">
                  <c:v>1555.2657346496771</c:v>
                </c:pt>
                <c:pt idx="5717">
                  <c:v>1555.0744677675211</c:v>
                </c:pt>
                <c:pt idx="5718">
                  <c:v>1554.885928080248</c:v>
                </c:pt>
                <c:pt idx="5719">
                  <c:v>1554.7002409458742</c:v>
                </c:pt>
                <c:pt idx="5720">
                  <c:v>1554.5175356490518</c:v>
                </c:pt>
                <c:pt idx="5721">
                  <c:v>1554.3361536017903</c:v>
                </c:pt>
                <c:pt idx="5722">
                  <c:v>1554.1579435600549</c:v>
                </c:pt>
                <c:pt idx="5723">
                  <c:v>1553.9830444319464</c:v>
                </c:pt>
                <c:pt idx="5724">
                  <c:v>1553.8115991509519</c:v>
                </c:pt>
                <c:pt idx="5725">
                  <c:v>1553.6437546940519</c:v>
                </c:pt>
                <c:pt idx="5726">
                  <c:v>1553.4796620943328</c:v>
                </c:pt>
                <c:pt idx="5727">
                  <c:v>1553.3194764477744</c:v>
                </c:pt>
                <c:pt idx="5728">
                  <c:v>1553.1633569138767</c:v>
                </c:pt>
                <c:pt idx="5729">
                  <c:v>1553.0114667097805</c:v>
                </c:pt>
                <c:pt idx="5730">
                  <c:v>1552.8639730975335</c:v>
                </c:pt>
                <c:pt idx="5731">
                  <c:v>1552.7210473641553</c:v>
                </c:pt>
                <c:pt idx="5732">
                  <c:v>1552.5828647941487</c:v>
                </c:pt>
                <c:pt idx="5733">
                  <c:v>1552.4496046341023</c:v>
                </c:pt>
                <c:pt idx="5734">
                  <c:v>1552.3214500490317</c:v>
                </c:pt>
                <c:pt idx="5735">
                  <c:v>1552.1985880701097</c:v>
                </c:pt>
                <c:pt idx="5736">
                  <c:v>1552.0812095334327</c:v>
                </c:pt>
                <c:pt idx="5737">
                  <c:v>1551.9695090094813</c:v>
                </c:pt>
                <c:pt idx="5738">
                  <c:v>1551.8636847229295</c:v>
                </c:pt>
                <c:pt idx="5739">
                  <c:v>1551.7639384624745</c:v>
                </c:pt>
                <c:pt idx="5740">
                  <c:v>1551.6704754803561</c:v>
                </c:pt>
                <c:pt idx="5741">
                  <c:v>1551.5835043812497</c:v>
                </c:pt>
                <c:pt idx="5742">
                  <c:v>1551.5032370002289</c:v>
                </c:pt>
                <c:pt idx="5743">
                  <c:v>1551.4298882695089</c:v>
                </c:pt>
                <c:pt idx="5744">
                  <c:v>1551.3636760736861</c:v>
                </c:pt>
                <c:pt idx="5745">
                  <c:v>1551.3048210932141</c:v>
                </c:pt>
                <c:pt idx="5746">
                  <c:v>1551.253546635882</c:v>
                </c:pt>
                <c:pt idx="5747">
                  <c:v>1551.2100784560578</c:v>
                </c:pt>
                <c:pt idx="5748">
                  <c:v>1551.1746445615117</c:v>
                </c:pt>
                <c:pt idx="5749">
                  <c:v>1551.1474750076288</c:v>
                </c:pt>
                <c:pt idx="5750">
                  <c:v>1551.1288016788728</c:v>
                </c:pt>
                <c:pt idx="5751">
                  <c:v>1551.1225622825364</c:v>
                </c:pt>
                <c:pt idx="5752">
                  <c:v>1551.125385607611</c:v>
                </c:pt>
                <c:pt idx="5753">
                  <c:v>1551.1375079631534</c:v>
                </c:pt>
                <c:pt idx="5754">
                  <c:v>1551.1591663670727</c:v>
                </c:pt>
                <c:pt idx="5755">
                  <c:v>1551.1905982571891</c:v>
                </c:pt>
                <c:pt idx="5756">
                  <c:v>1551.2320411893177</c:v>
                </c:pt>
                <c:pt idx="5757">
                  <c:v>1551.2837325224912</c:v>
                </c:pt>
                <c:pt idx="5758">
                  <c:v>1551.3459090914589</c:v>
                </c:pt>
                <c:pt idx="5759">
                  <c:v>1551.4188068666508</c:v>
                </c:pt>
                <c:pt idx="5760">
                  <c:v>1551.5026606018455</c:v>
                </c:pt>
                <c:pt idx="5761">
                  <c:v>1551.5977034698212</c:v>
                </c:pt>
                <c:pt idx="5762">
                  <c:v>1551.7041666863174</c:v>
                </c:pt>
                <c:pt idx="5763">
                  <c:v>1551.8222791226799</c:v>
                </c:pt>
                <c:pt idx="5764">
                  <c:v>1551.9522669076321</c:v>
                </c:pt>
                <c:pt idx="5765">
                  <c:v>1552.0943530186391</c:v>
                </c:pt>
                <c:pt idx="5766">
                  <c:v>1552.2487568633992</c:v>
                </c:pt>
                <c:pt idx="5767">
                  <c:v>1552.4156938520505</c:v>
                </c:pt>
                <c:pt idx="5768">
                  <c:v>1552.5953749607334</c:v>
                </c:pt>
                <c:pt idx="5769">
                  <c:v>1552.788006287192</c:v>
                </c:pt>
                <c:pt idx="5770">
                  <c:v>1552.9937885991608</c:v>
                </c:pt>
                <c:pt idx="5771">
                  <c:v>1553.2129168763379</c:v>
                </c:pt>
                <c:pt idx="5772">
                  <c:v>1553.4455798467966</c:v>
                </c:pt>
                <c:pt idx="5773">
                  <c:v>1553.6919595187312</c:v>
                </c:pt>
                <c:pt idx="5774">
                  <c:v>1553.9522307084876</c:v>
                </c:pt>
                <c:pt idx="5775">
                  <c:v>1554.2265605658956</c:v>
                </c:pt>
                <c:pt idx="5776">
                  <c:v>1554.5151080979415</c:v>
                </c:pt>
                <c:pt idx="5777">
                  <c:v>1554.8180236918768</c:v>
                </c:pt>
                <c:pt idx="5778">
                  <c:v>1555.135448638915</c:v>
                </c:pt>
                <c:pt idx="5779">
                  <c:v>1555.4675146596981</c:v>
                </c:pt>
                <c:pt idx="5780">
                  <c:v>1555.8143434327503</c:v>
                </c:pt>
                <c:pt idx="5781">
                  <c:v>1556.1760461271792</c:v>
                </c:pt>
                <c:pt idx="5782">
                  <c:v>1556.5438730474573</c:v>
                </c:pt>
                <c:pt idx="5783">
                  <c:v>1556.9267125527056</c:v>
                </c:pt>
                <c:pt idx="5784">
                  <c:v>1557.3246485334962</c:v>
                </c:pt>
                <c:pt idx="5785">
                  <c:v>1557.7377528239831</c:v>
                </c:pt>
                <c:pt idx="5786">
                  <c:v>1558.1660847692133</c:v>
                </c:pt>
                <c:pt idx="5787">
                  <c:v>1558.6096908040092</c:v>
                </c:pt>
                <c:pt idx="5788">
                  <c:v>1559.0686040448252</c:v>
                </c:pt>
                <c:pt idx="5789">
                  <c:v>1559.5428438959916</c:v>
                </c:pt>
                <c:pt idx="5790">
                  <c:v>1560.0324156717836</c:v>
                </c:pt>
                <c:pt idx="5791">
                  <c:v>1560.5373102357044</c:v>
                </c:pt>
                <c:pt idx="5792">
                  <c:v>1561.0575036584082</c:v>
                </c:pt>
                <c:pt idx="5793">
                  <c:v>1561.5929568956528</c:v>
                </c:pt>
                <c:pt idx="5794">
                  <c:v>1562.1436154876476</c:v>
                </c:pt>
                <c:pt idx="5795">
                  <c:v>1562.7094092811515</c:v>
                </c:pt>
                <c:pt idx="5796">
                  <c:v>1563.2902521756312</c:v>
                </c:pt>
                <c:pt idx="5797">
                  <c:v>1563.8860418947643</c:v>
                </c:pt>
                <c:pt idx="5798">
                  <c:v>1564.4966597845275</c:v>
                </c:pt>
                <c:pt idx="5799">
                  <c:v>1565.1219706390386</c:v>
                </c:pt>
                <c:pt idx="5800">
                  <c:v>1565.7618225553072</c:v>
                </c:pt>
                <c:pt idx="5801">
                  <c:v>1566.4160468179489</c:v>
                </c:pt>
                <c:pt idx="5802">
                  <c:v>1567.0844578148701</c:v>
                </c:pt>
                <c:pt idx="5803">
                  <c:v>1567.7668529848579</c:v>
                </c:pt>
                <c:pt idx="5804">
                  <c:v>1568.4630127979333</c:v>
                </c:pt>
                <c:pt idx="5805">
                  <c:v>1569.1727007692284</c:v>
                </c:pt>
                <c:pt idx="5806">
                  <c:v>1569.895663507071</c:v>
                </c:pt>
                <c:pt idx="5807">
                  <c:v>1570.6316307958803</c:v>
                </c:pt>
                <c:pt idx="5808">
                  <c:v>1571.380315714342</c:v>
                </c:pt>
                <c:pt idx="5809">
                  <c:v>1572.1414147892783</c:v>
                </c:pt>
                <c:pt idx="5810">
                  <c:v>1572.914608185471</c:v>
                </c:pt>
                <c:pt idx="5811">
                  <c:v>1573.699559931636</c:v>
                </c:pt>
                <c:pt idx="5812">
                  <c:v>1574.5007183139794</c:v>
                </c:pt>
                <c:pt idx="5813">
                  <c:v>1575.3127578816059</c:v>
                </c:pt>
                <c:pt idx="5814">
                  <c:v>1576.1352897384522</c:v>
                </c:pt>
                <c:pt idx="5815">
                  <c:v>1576.9679102826908</c:v>
                </c:pt>
                <c:pt idx="5816">
                  <c:v>1577.8102016265334</c:v>
                </c:pt>
                <c:pt idx="5817">
                  <c:v>1578.661732050522</c:v>
                </c:pt>
                <c:pt idx="5818">
                  <c:v>1579.5220564916231</c:v>
                </c:pt>
                <c:pt idx="5819">
                  <c:v>1580.3907170642915</c:v>
                </c:pt>
                <c:pt idx="5820">
                  <c:v>1581.2672436135701</c:v>
                </c:pt>
                <c:pt idx="5821">
                  <c:v>1582.1511542991686</c:v>
                </c:pt>
                <c:pt idx="5822">
                  <c:v>1583.0419562093525</c:v>
                </c:pt>
                <c:pt idx="5823">
                  <c:v>1583.9391460033553</c:v>
                </c:pt>
                <c:pt idx="5824">
                  <c:v>1584.842210580922</c:v>
                </c:pt>
                <c:pt idx="5825">
                  <c:v>1585.750627777496</c:v>
                </c:pt>
                <c:pt idx="5826">
                  <c:v>1586.6638670834463</c:v>
                </c:pt>
                <c:pt idx="5827">
                  <c:v>1587.5813903856483</c:v>
                </c:pt>
                <c:pt idx="5828">
                  <c:v>1588.5026527296397</c:v>
                </c:pt>
                <c:pt idx="5829">
                  <c:v>1589.427103100493</c:v>
                </c:pt>
                <c:pt idx="5830">
                  <c:v>1590.3541852204619</c:v>
                </c:pt>
                <c:pt idx="5831">
                  <c:v>1591.2833383613975</c:v>
                </c:pt>
                <c:pt idx="5832">
                  <c:v>1592.2139981698663</c:v>
                </c:pt>
                <c:pt idx="5833">
                  <c:v>1593.1455975028477</c:v>
                </c:pt>
                <c:pt idx="5834">
                  <c:v>1594.0775672718398</c:v>
                </c:pt>
                <c:pt idx="5835">
                  <c:v>1595.0093372931688</c:v>
                </c:pt>
                <c:pt idx="5836">
                  <c:v>1595.940337142267</c:v>
                </c:pt>
                <c:pt idx="5837">
                  <c:v>1596.8699970096634</c:v>
                </c:pt>
                <c:pt idx="5838">
                  <c:v>1597.7977485564188</c:v>
                </c:pt>
                <c:pt idx="5839">
                  <c:v>1598.7230257667361</c:v>
                </c:pt>
                <c:pt idx="5840">
                  <c:v>1599.6452657954831</c:v>
                </c:pt>
                <c:pt idx="5841">
                  <c:v>1600.5639098083811</c:v>
                </c:pt>
                <c:pt idx="5842">
                  <c:v>1601.4784038126361</c:v>
                </c:pt>
                <c:pt idx="5843">
                  <c:v>1602.3907563797875</c:v>
                </c:pt>
                <c:pt idx="5844">
                  <c:v>1603.2981836774698</c:v>
                </c:pt>
                <c:pt idx="5845">
                  <c:v>1604.2001467434577</c:v>
                </c:pt>
                <c:pt idx="5846">
                  <c:v>1605.0961141946073</c:v>
                </c:pt>
                <c:pt idx="5847">
                  <c:v>1605.9855629898059</c:v>
                </c:pt>
                <c:pt idx="5848">
                  <c:v>1606.8679791721247</c:v>
                </c:pt>
                <c:pt idx="5849">
                  <c:v>1607.7428585883076</c:v>
                </c:pt>
                <c:pt idx="5850">
                  <c:v>1608.609707583825</c:v>
                </c:pt>
                <c:pt idx="5851">
                  <c:v>1609.4680436717977</c:v>
                </c:pt>
                <c:pt idx="5852">
                  <c:v>1610.3173961742141</c:v>
                </c:pt>
                <c:pt idx="5853">
                  <c:v>1611.1573068339421</c:v>
                </c:pt>
                <c:pt idx="5854">
                  <c:v>1611.987330396176</c:v>
                </c:pt>
                <c:pt idx="5855">
                  <c:v>1612.8070351580382</c:v>
                </c:pt>
                <c:pt idx="5856">
                  <c:v>1613.6160034852005</c:v>
                </c:pt>
                <c:pt idx="5857">
                  <c:v>1614.4138322944989</c:v>
                </c:pt>
                <c:pt idx="5858">
                  <c:v>1615.2001335016334</c:v>
                </c:pt>
                <c:pt idx="5859">
                  <c:v>1615.974534433178</c:v>
                </c:pt>
                <c:pt idx="5860">
                  <c:v>1616.7366782022518</c:v>
                </c:pt>
                <c:pt idx="5861">
                  <c:v>1617.4862240473342</c:v>
                </c:pt>
                <c:pt idx="5862">
                  <c:v>1618.2228476338141</c:v>
                </c:pt>
                <c:pt idx="5863">
                  <c:v>1618.9462413180283</c:v>
                </c:pt>
                <c:pt idx="5864">
                  <c:v>1619.6561143736285</c:v>
                </c:pt>
                <c:pt idx="5865">
                  <c:v>1620.3521931802832</c:v>
                </c:pt>
                <c:pt idx="5866">
                  <c:v>1621.0342213748052</c:v>
                </c:pt>
                <c:pt idx="5867">
                  <c:v>1621.7019599649489</c:v>
                </c:pt>
                <c:pt idx="5868">
                  <c:v>1622.355187406223</c:v>
                </c:pt>
                <c:pt idx="5869">
                  <c:v>1622.9936996421757</c:v>
                </c:pt>
                <c:pt idx="5870">
                  <c:v>1623.617310108724</c:v>
                </c:pt>
                <c:pt idx="5871">
                  <c:v>1624.2258497032174</c:v>
                </c:pt>
                <c:pt idx="5872">
                  <c:v>1624.8191667189949</c:v>
                </c:pt>
                <c:pt idx="5873">
                  <c:v>1625.3971267463239</c:v>
                </c:pt>
                <c:pt idx="5874">
                  <c:v>1625.968484068982</c:v>
                </c:pt>
                <c:pt idx="5875">
                  <c:v>1626.5243231337463</c:v>
                </c:pt>
                <c:pt idx="5876">
                  <c:v>1627.0645507428387</c:v>
                </c:pt>
                <c:pt idx="5877">
                  <c:v>1627.5890904178646</c:v>
                </c:pt>
                <c:pt idx="5878">
                  <c:v>1628.097882164808</c:v>
                </c:pt>
                <c:pt idx="5879">
                  <c:v>1628.590882211545</c:v>
                </c:pt>
                <c:pt idx="5880">
                  <c:v>1629.0680627191925</c:v>
                </c:pt>
                <c:pt idx="5881">
                  <c:v>1629.529411468699</c:v>
                </c:pt>
                <c:pt idx="5882">
                  <c:v>1629.9749315240974</c:v>
                </c:pt>
                <c:pt idx="5883">
                  <c:v>1630.4046408739046</c:v>
                </c:pt>
                <c:pt idx="5884">
                  <c:v>1630.8185720521269</c:v>
                </c:pt>
                <c:pt idx="5885">
                  <c:v>1631.216771740422</c:v>
                </c:pt>
                <c:pt idx="5886">
                  <c:v>1631.5993003529368</c:v>
                </c:pt>
                <c:pt idx="5887">
                  <c:v>1631.9662316053514</c:v>
                </c:pt>
                <c:pt idx="5888">
                  <c:v>1632.3176520696836</c:v>
                </c:pt>
                <c:pt idx="5889">
                  <c:v>1632.6536607163948</c:v>
                </c:pt>
                <c:pt idx="5890">
                  <c:v>1632.9743684453169</c:v>
                </c:pt>
                <c:pt idx="5891">
                  <c:v>1633.2798976069209</c:v>
                </c:pt>
                <c:pt idx="5892">
                  <c:v>1633.5703815154234</c:v>
                </c:pt>
                <c:pt idx="5893">
                  <c:v>1633.845963955207</c:v>
                </c:pt>
                <c:pt idx="5894">
                  <c:v>1634.1067986819862</c:v>
                </c:pt>
                <c:pt idx="5895">
                  <c:v>1634.3530489201266</c:v>
                </c:pt>
                <c:pt idx="5896">
                  <c:v>1634.5848868574938</c:v>
                </c:pt>
                <c:pt idx="5897">
                  <c:v>1634.802493139161</c:v>
                </c:pt>
                <c:pt idx="5898">
                  <c:v>1635.006056361244</c:v>
                </c:pt>
                <c:pt idx="5899">
                  <c:v>1635.1957725661111</c:v>
                </c:pt>
                <c:pt idx="5900">
                  <c:v>1635.3718447401534</c:v>
                </c:pt>
                <c:pt idx="5901">
                  <c:v>1635.5344823152361</c:v>
                </c:pt>
                <c:pt idx="5902">
                  <c:v>1635.683900674911</c:v>
                </c:pt>
                <c:pt idx="5903">
                  <c:v>1635.8203206664132</c:v>
                </c:pt>
                <c:pt idx="5904">
                  <c:v>1635.9387404889369</c:v>
                </c:pt>
                <c:pt idx="5905">
                  <c:v>1636.04471522927</c:v>
                </c:pt>
                <c:pt idx="5906">
                  <c:v>1636.1384808158368</c:v>
                </c:pt>
                <c:pt idx="5907">
                  <c:v>1636.2202765779205</c:v>
                </c:pt>
                <c:pt idx="5908">
                  <c:v>1636.2903448041593</c:v>
                </c:pt>
                <c:pt idx="5909">
                  <c:v>1636.3489303119497</c:v>
                </c:pt>
                <c:pt idx="5910">
                  <c:v>1636.3962800283389</c:v>
                </c:pt>
                <c:pt idx="5911">
                  <c:v>1636.4326425829227</c:v>
                </c:pt>
                <c:pt idx="5912">
                  <c:v>1636.4582679131993</c:v>
                </c:pt>
                <c:pt idx="5913">
                  <c:v>1636.4734068827966</c:v>
                </c:pt>
                <c:pt idx="5914">
                  <c:v>1636.4783109129021</c:v>
                </c:pt>
                <c:pt idx="5915">
                  <c:v>1636.4732316272075</c:v>
                </c:pt>
                <c:pt idx="5916">
                  <c:v>1636.4584205105878</c:v>
                </c:pt>
                <c:pt idx="5917">
                  <c:v>1636.4341285817193</c:v>
                </c:pt>
                <c:pt idx="5918">
                  <c:v>1636.4006060797719</c:v>
                </c:pt>
                <c:pt idx="5919">
                  <c:v>1636.3581021652678</c:v>
                </c:pt>
                <c:pt idx="5920">
                  <c:v>1636.3068646351524</c:v>
                </c:pt>
                <c:pt idx="5921">
                  <c:v>1636.2471396520896</c:v>
                </c:pt>
                <c:pt idx="5922">
                  <c:v>1636.1791714879466</c:v>
                </c:pt>
                <c:pt idx="5923">
                  <c:v>1636.1032022813854</c:v>
                </c:pt>
                <c:pt idx="5924">
                  <c:v>1636.0194718094647</c:v>
                </c:pt>
                <c:pt idx="5925">
                  <c:v>1635.9282172731021</c:v>
                </c:pt>
                <c:pt idx="5926">
                  <c:v>1635.8296730962222</c:v>
                </c:pt>
                <c:pt idx="5927">
                  <c:v>1635.724070738391</c:v>
                </c:pt>
                <c:pt idx="5928">
                  <c:v>1635.6116385207074</c:v>
                </c:pt>
                <c:pt idx="5929">
                  <c:v>1635.4926014646896</c:v>
                </c:pt>
                <c:pt idx="5930">
                  <c:v>1635.3671811438915</c:v>
                </c:pt>
                <c:pt idx="5931">
                  <c:v>1635.2355955479391</c:v>
                </c:pt>
                <c:pt idx="5932">
                  <c:v>1635.0980589586848</c:v>
                </c:pt>
                <c:pt idx="5933">
                  <c:v>1634.9547818381377</c:v>
                </c:pt>
                <c:pt idx="5934">
                  <c:v>1634.8059707278314</c:v>
                </c:pt>
                <c:pt idx="5935">
                  <c:v>1634.6549523044014</c:v>
                </c:pt>
                <c:pt idx="5936">
                  <c:v>1634.4986853745474</c:v>
                </c:pt>
                <c:pt idx="5937">
                  <c:v>1634.3373666556909</c:v>
                </c:pt>
                <c:pt idx="5938">
                  <c:v>1634.1711886824648</c:v>
                </c:pt>
                <c:pt idx="5939">
                  <c:v>1634.0003397521955</c:v>
                </c:pt>
                <c:pt idx="5940">
                  <c:v>1633.8250038797903</c:v>
                </c:pt>
                <c:pt idx="5941">
                  <c:v>1633.6453607616429</c:v>
                </c:pt>
                <c:pt idx="5942">
                  <c:v>1633.461585748156</c:v>
                </c:pt>
                <c:pt idx="5943">
                  <c:v>1633.2738498244955</c:v>
                </c:pt>
                <c:pt idx="5944">
                  <c:v>1633.0823195991838</c:v>
                </c:pt>
                <c:pt idx="5945">
                  <c:v>1632.8871573001402</c:v>
                </c:pt>
                <c:pt idx="5946">
                  <c:v>1632.688520777785</c:v>
                </c:pt>
                <c:pt idx="5947">
                  <c:v>1632.486563514826</c:v>
                </c:pt>
                <c:pt idx="5948">
                  <c:v>1632.2814346423529</c:v>
                </c:pt>
                <c:pt idx="5949">
                  <c:v>1632.0732789618671</c:v>
                </c:pt>
                <c:pt idx="5950">
                  <c:v>1631.8622369728885</c:v>
                </c:pt>
                <c:pt idx="5951">
                  <c:v>1631.6484449057805</c:v>
                </c:pt>
                <c:pt idx="5952">
                  <c:v>1631.4320347594521</c:v>
                </c:pt>
                <c:pt idx="5953">
                  <c:v>1631.2131343435933</c:v>
                </c:pt>
                <c:pt idx="5954">
                  <c:v>1630.9918673251211</c:v>
                </c:pt>
                <c:pt idx="5955">
                  <c:v>1630.7683532785163</c:v>
                </c:pt>
                <c:pt idx="5956">
                  <c:v>1630.5427077397401</c:v>
                </c:pt>
                <c:pt idx="5957">
                  <c:v>1630.3150422634358</c:v>
                </c:pt>
                <c:pt idx="5958">
                  <c:v>1630.0854644831284</c:v>
                </c:pt>
                <c:pt idx="5959">
                  <c:v>1629.8540781741431</c:v>
                </c:pt>
                <c:pt idx="5960">
                  <c:v>1629.6209833189791</c:v>
                </c:pt>
                <c:pt idx="5961">
                  <c:v>1629.3862761748851</c:v>
                </c:pt>
                <c:pt idx="5962">
                  <c:v>1629.15004934339</c:v>
                </c:pt>
                <c:pt idx="5963">
                  <c:v>1628.9123918415594</c:v>
                </c:pt>
                <c:pt idx="5964">
                  <c:v>1628.6733891747549</c:v>
                </c:pt>
                <c:pt idx="5965">
                  <c:v>1628.4325838768998</c:v>
                </c:pt>
                <c:pt idx="5966">
                  <c:v>1628.1906262324137</c:v>
                </c:pt>
                <c:pt idx="5967">
                  <c:v>1627.9475903100613</c:v>
                </c:pt>
                <c:pt idx="5968">
                  <c:v>1627.7035470010253</c:v>
                </c:pt>
                <c:pt idx="5969">
                  <c:v>1627.4585640964322</c:v>
                </c:pt>
                <c:pt idx="5970">
                  <c:v>1627.2127063652163</c:v>
                </c:pt>
                <c:pt idx="5971">
                  <c:v>1626.9660356321792</c:v>
                </c:pt>
                <c:pt idx="5972">
                  <c:v>1626.7186108561104</c:v>
                </c:pt>
                <c:pt idx="5973">
                  <c:v>1626.4704882078443</c:v>
                </c:pt>
                <c:pt idx="5974">
                  <c:v>1626.4082964429178</c:v>
                </c:pt>
                <c:pt idx="5975">
                  <c:v>1626.3459400987451</c:v>
                </c:pt>
                <c:pt idx="5976">
                  <c:v>1626.2834313731705</c:v>
                </c:pt>
                <c:pt idx="5977">
                  <c:v>1626.2207818429683</c:v>
                </c:pt>
                <c:pt idx="5978">
                  <c:v>1626.158002482555</c:v>
                </c:pt>
                <c:pt idx="5979">
                  <c:v>1626.0951036825616</c:v>
                </c:pt>
                <c:pt idx="5980">
                  <c:v>1626.0320952682498</c:v>
                </c:pt>
                <c:pt idx="5981">
                  <c:v>1625.9689865177563</c:v>
                </c:pt>
                <c:pt idx="5982">
                  <c:v>1625.9057861801514</c:v>
                </c:pt>
                <c:pt idx="5983">
                  <c:v>1625.8425024932992</c:v>
                </c:pt>
                <c:pt idx="5984">
                  <c:v>1625.7791432015106</c:v>
                </c:pt>
                <c:pt idx="5985">
                  <c:v>1625.7157155729785</c:v>
                </c:pt>
                <c:pt idx="5986">
                  <c:v>1625.6522264169889</c:v>
                </c:pt>
                <c:pt idx="5987">
                  <c:v>1625.5886821009001</c:v>
                </c:pt>
                <c:pt idx="5988">
                  <c:v>1625.5250885668868</c:v>
                </c:pt>
                <c:pt idx="5989">
                  <c:v>1625.4614513484448</c:v>
                </c:pt>
                <c:pt idx="5990">
                  <c:v>1625.3977755866538</c:v>
                </c:pt>
                <c:pt idx="5991">
                  <c:v>1625.3340660461963</c:v>
                </c:pt>
                <c:pt idx="5992">
                  <c:v>1625.2703271311341</c:v>
                </c:pt>
                <c:pt idx="5993">
                  <c:v>1625.2065629004405</c:v>
                </c:pt>
                <c:pt idx="5994">
                  <c:v>1625.1427770832927</c:v>
                </c:pt>
                <c:pt idx="5995">
                  <c:v>1625.0789730941242</c:v>
                </c:pt>
                <c:pt idx="5996">
                  <c:v>1625.0151654311665</c:v>
                </c:pt>
                <c:pt idx="5997">
                  <c:v>1624.9513439141208</c:v>
                </c:pt>
                <c:pt idx="5998">
                  <c:v>1624.8875112579094</c:v>
                </c:pt>
                <c:pt idx="5999">
                  <c:v>1624.8236699123934</c:v>
                </c:pt>
                <c:pt idx="6000">
                  <c:v>1624.7598220764219</c:v>
                </c:pt>
                <c:pt idx="6001">
                  <c:v>1624.6959697116683</c:v>
                </c:pt>
                <c:pt idx="6002">
                  <c:v>1624.6321145562631</c:v>
                </c:pt>
                <c:pt idx="6003">
                  <c:v>1624.5682581382275</c:v>
                </c:pt>
                <c:pt idx="6004">
                  <c:v>1624.5044017887201</c:v>
                </c:pt>
                <c:pt idx="6005">
                  <c:v>1624.4405466551009</c:v>
                </c:pt>
                <c:pt idx="6006">
                  <c:v>1624.3766937138246</c:v>
                </c:pt>
                <c:pt idx="6007">
                  <c:v>1624.3128437831717</c:v>
                </c:pt>
                <c:pt idx="6008">
                  <c:v>1624.2489975358267</c:v>
                </c:pt>
                <c:pt idx="6009">
                  <c:v>1624.1851555113135</c:v>
                </c:pt>
                <c:pt idx="6010">
                  <c:v>1624.1213181282992</c:v>
                </c:pt>
                <c:pt idx="6011">
                  <c:v>1624.0574856967762</c:v>
                </c:pt>
                <c:pt idx="6012">
                  <c:v>1623.9936584301333</c:v>
                </c:pt>
                <c:pt idx="6013">
                  <c:v>1623.9298364571275</c:v>
                </c:pt>
                <c:pt idx="6014">
                  <c:v>1623.8660198337673</c:v>
                </c:pt>
                <c:pt idx="6015">
                  <c:v>1623.8022085551195</c:v>
                </c:pt>
                <c:pt idx="6016">
                  <c:v>1623.7384025670501</c:v>
                </c:pt>
                <c:pt idx="6017">
                  <c:v>1623.6746017779128</c:v>
                </c:pt>
                <c:pt idx="6018">
                  <c:v>1623.6108060701938</c:v>
                </c:pt>
                <c:pt idx="6019">
                  <c:v>1623.5470153121289</c:v>
                </c:pt>
                <c:pt idx="6020">
                  <c:v>1623.4832293693005</c:v>
                </c:pt>
                <c:pt idx="6021">
                  <c:v>1623.4194481162299</c:v>
                </c:pt>
                <c:pt idx="6022">
                  <c:v>1623.3556714479753</c:v>
                </c:pt>
                <c:pt idx="6023">
                  <c:v>1623.2918992917466</c:v>
                </c:pt>
                <c:pt idx="6024">
                  <c:v>1623.2281316185515</c:v>
                </c:pt>
                <c:pt idx="6025">
                  <c:v>1623.164368454881</c:v>
                </c:pt>
                <c:pt idx="6026">
                  <c:v>1623.1006098944495</c:v>
                </c:pt>
                <c:pt idx="6027">
                  <c:v>1623.0368561625289</c:v>
                </c:pt>
                <c:pt idx="6028">
                  <c:v>1622.9731073076809</c:v>
                </c:pt>
                <c:pt idx="6029">
                  <c:v>1622.9093636353632</c:v>
                </c:pt>
                <c:pt idx="6030">
                  <c:v>1622.8456255589253</c:v>
                </c:pt>
                <c:pt idx="6031">
                  <c:v>1622.7818936117203</c:v>
                </c:pt>
                <c:pt idx="6032">
                  <c:v>1622.7181684593299</c:v>
                </c:pt>
                <c:pt idx="6033">
                  <c:v>1622.6544509119146</c:v>
                </c:pt>
                <c:pt idx="6034">
                  <c:v>1622.5907419366993</c:v>
                </c:pt>
                <c:pt idx="6035">
                  <c:v>1622.5270426706031</c:v>
                </c:pt>
                <c:pt idx="6036">
                  <c:v>1622.4633544330256</c:v>
                </c:pt>
                <c:pt idx="6037">
                  <c:v>1622.3996787387944</c:v>
                </c:pt>
                <c:pt idx="6038">
                  <c:v>1622.3360173112885</c:v>
                </c:pt>
                <c:pt idx="6039">
                  <c:v>1622.2723720957413</c:v>
                </c:pt>
                <c:pt idx="6040">
                  <c:v>1622.2087452727339</c:v>
                </c:pt>
                <c:pt idx="6041">
                  <c:v>1622.1451392718861</c:v>
                </c:pt>
                <c:pt idx="6042">
                  <c:v>1622.0815567857494</c:v>
                </c:pt>
                <c:pt idx="6043">
                  <c:v>1622.0180007839128</c:v>
                </c:pt>
                <c:pt idx="6044">
                  <c:v>1621.954474527324</c:v>
                </c:pt>
                <c:pt idx="6045">
                  <c:v>1621.8909815828313</c:v>
                </c:pt>
                <c:pt idx="6046">
                  <c:v>1621.8275258379524</c:v>
                </c:pt>
                <c:pt idx="6047">
                  <c:v>1621.7641115158731</c:v>
                </c:pt>
                <c:pt idx="6048">
                  <c:v>1621.7007431906768</c:v>
                </c:pt>
                <c:pt idx="6049">
                  <c:v>1621.63742580281</c:v>
                </c:pt>
                <c:pt idx="6050">
                  <c:v>1621.5741646747822</c:v>
                </c:pt>
                <c:pt idx="6051">
                  <c:v>1621.5109655271028</c:v>
                </c:pt>
                <c:pt idx="6052">
                  <c:v>1621.4478344944519</c:v>
                </c:pt>
                <c:pt idx="6053">
                  <c:v>1621.3847781420841</c:v>
                </c:pt>
                <c:pt idx="6054">
                  <c:v>1621.3218034824631</c:v>
                </c:pt>
                <c:pt idx="6055">
                  <c:v>1621.2591545068531</c:v>
                </c:pt>
                <c:pt idx="6056">
                  <c:v>1621.1966239214919</c:v>
                </c:pt>
                <c:pt idx="6057">
                  <c:v>1621.1342214582794</c:v>
                </c:pt>
                <c:pt idx="6058">
                  <c:v>1621.071957408145</c:v>
                </c:pt>
                <c:pt idx="6059">
                  <c:v>1621.0098426391658</c:v>
                </c:pt>
                <c:pt idx="6060">
                  <c:v>1620.9478886148363</c:v>
                </c:pt>
                <c:pt idx="6061">
                  <c:v>1620.8861074124707</c:v>
                </c:pt>
                <c:pt idx="6062">
                  <c:v>1620.8245117417214</c:v>
                </c:pt>
                <c:pt idx="6063">
                  <c:v>1620.5789246276081</c:v>
                </c:pt>
                <c:pt idx="6064">
                  <c:v>1620.3342542529206</c:v>
                </c:pt>
                <c:pt idx="6065">
                  <c:v>1620.0905599474745</c:v>
                </c:pt>
                <c:pt idx="6066">
                  <c:v>1619.8479038675116</c:v>
                </c:pt>
                <c:pt idx="6067">
                  <c:v>1619.6063510689351</c:v>
                </c:pt>
                <c:pt idx="6068">
                  <c:v>1619.3659695803137</c:v>
                </c:pt>
                <c:pt idx="6069">
                  <c:v>1619.126830475521</c:v>
                </c:pt>
                <c:pt idx="6070">
                  <c:v>1618.8890079458649</c:v>
                </c:pt>
                <c:pt idx="6071">
                  <c:v>1618.6525793715568</c:v>
                </c:pt>
                <c:pt idx="6072">
                  <c:v>1618.4176253923576</c:v>
                </c:pt>
                <c:pt idx="6073">
                  <c:v>1618.1842299772286</c:v>
                </c:pt>
                <c:pt idx="6074">
                  <c:v>1617.9524804928078</c:v>
                </c:pt>
                <c:pt idx="6075">
                  <c:v>1617.7224677705162</c:v>
                </c:pt>
                <c:pt idx="6076">
                  <c:v>1617.494286172099</c:v>
                </c:pt>
                <c:pt idx="6077">
                  <c:v>1617.2680336533842</c:v>
                </c:pt>
                <c:pt idx="6078">
                  <c:v>1617.0438118260413</c:v>
                </c:pt>
                <c:pt idx="6079">
                  <c:v>1616.8217260171054</c:v>
                </c:pt>
                <c:pt idx="6080">
                  <c:v>1616.60188532603</c:v>
                </c:pt>
                <c:pt idx="6081">
                  <c:v>1616.3844026790098</c:v>
                </c:pt>
                <c:pt idx="6082">
                  <c:v>1616.1693948803181</c:v>
                </c:pt>
                <c:pt idx="6083">
                  <c:v>1615.9569826603856</c:v>
                </c:pt>
                <c:pt idx="6084">
                  <c:v>1615.7472907203392</c:v>
                </c:pt>
                <c:pt idx="6085">
                  <c:v>1615.5404477727097</c:v>
                </c:pt>
                <c:pt idx="6086">
                  <c:v>1615.3348789587967</c:v>
                </c:pt>
                <c:pt idx="6087">
                  <c:v>1615.1323486864665</c:v>
                </c:pt>
                <c:pt idx="6088">
                  <c:v>1614.9329955056264</c:v>
                </c:pt>
                <c:pt idx="6089">
                  <c:v>1614.7369620834595</c:v>
                </c:pt>
                <c:pt idx="6090">
                  <c:v>1614.5443952245246</c:v>
                </c:pt>
                <c:pt idx="6091">
                  <c:v>1614.3554458853116</c:v>
                </c:pt>
                <c:pt idx="6092">
                  <c:v>1614.1702691829091</c:v>
                </c:pt>
                <c:pt idx="6093">
                  <c:v>1613.9890243974396</c:v>
                </c:pt>
                <c:pt idx="6094">
                  <c:v>1613.8118749679143</c:v>
                </c:pt>
                <c:pt idx="6095">
                  <c:v>1613.6389884811481</c:v>
                </c:pt>
                <c:pt idx="6096">
                  <c:v>1613.4705366533819</c:v>
                </c:pt>
                <c:pt idx="6097">
                  <c:v>1613.3066953042469</c:v>
                </c:pt>
                <c:pt idx="6098">
                  <c:v>1613.1476443227152</c:v>
                </c:pt>
                <c:pt idx="6099">
                  <c:v>1612.9935676246705</c:v>
                </c:pt>
                <c:pt idx="6100">
                  <c:v>1612.8446531017396</c:v>
                </c:pt>
                <c:pt idx="6101">
                  <c:v>1612.701092561028</c:v>
                </c:pt>
                <c:pt idx="6102">
                  <c:v>1612.563081655406</c:v>
                </c:pt>
                <c:pt idx="6103">
                  <c:v>1612.4308198039939</c:v>
                </c:pt>
                <c:pt idx="6104">
                  <c:v>1612.3045101025016</c:v>
                </c:pt>
                <c:pt idx="6105">
                  <c:v>1612.1843592230957</c:v>
                </c:pt>
                <c:pt idx="6106">
                  <c:v>1612.0705773034597</c:v>
                </c:pt>
                <c:pt idx="6107">
                  <c:v>1611.9633778247426</c:v>
                </c:pt>
                <c:pt idx="6108">
                  <c:v>1611.8629774780866</c:v>
                </c:pt>
                <c:pt idx="6109">
                  <c:v>1611.769596019458</c:v>
                </c:pt>
                <c:pt idx="6110">
                  <c:v>1611.6834561125049</c:v>
                </c:pt>
                <c:pt idx="6111">
                  <c:v>1611.6047831591939</c:v>
                </c:pt>
                <c:pt idx="6112">
                  <c:v>1611.533805117997</c:v>
                </c:pt>
                <c:pt idx="6113">
                  <c:v>1611.4707523094237</c:v>
                </c:pt>
                <c:pt idx="6114">
                  <c:v>1611.4158572087115</c:v>
                </c:pt>
                <c:pt idx="6115">
                  <c:v>1611.3693542255171</c:v>
                </c:pt>
                <c:pt idx="6116">
                  <c:v>1611.3351366871211</c:v>
                </c:pt>
                <c:pt idx="6117">
                  <c:v>1611.3098842664365</c:v>
                </c:pt>
                <c:pt idx="6118">
                  <c:v>1611.2938361414338</c:v>
                </c:pt>
                <c:pt idx="6119">
                  <c:v>1611.2872322934772</c:v>
                </c:pt>
                <c:pt idx="6120">
                  <c:v>1611.2903132152353</c:v>
                </c:pt>
                <c:pt idx="6121">
                  <c:v>1611.3033196053498</c:v>
                </c:pt>
                <c:pt idx="6122">
                  <c:v>1611.3264920499716</c:v>
                </c:pt>
                <c:pt idx="6123">
                  <c:v>1611.3600706913171</c:v>
                </c:pt>
                <c:pt idx="6124">
                  <c:v>1611.4042948834226</c:v>
                </c:pt>
                <c:pt idx="6125">
                  <c:v>1611.4594028353388</c:v>
                </c:pt>
                <c:pt idx="6126">
                  <c:v>1611.525631242047</c:v>
                </c:pt>
                <c:pt idx="6127">
                  <c:v>1611.6032149034356</c:v>
                </c:pt>
                <c:pt idx="6128">
                  <c:v>1611.6923863317113</c:v>
                </c:pt>
                <c:pt idx="6129">
                  <c:v>1611.7933753476796</c:v>
                </c:pt>
                <c:pt idx="6130">
                  <c:v>1611.9064086663934</c:v>
                </c:pt>
                <c:pt idx="6131">
                  <c:v>1612.0317094726913</c:v>
                </c:pt>
                <c:pt idx="6132">
                  <c:v>1612.169496987239</c:v>
                </c:pt>
                <c:pt idx="6133">
                  <c:v>1612.3199860237019</c:v>
                </c:pt>
                <c:pt idx="6134">
                  <c:v>1612.4833865377705</c:v>
                </c:pt>
                <c:pt idx="6135">
                  <c:v>1612.6599031687833</c:v>
                </c:pt>
                <c:pt idx="6136">
                  <c:v>1612.8497347747582</c:v>
                </c:pt>
                <c:pt idx="6137">
                  <c:v>1613.0530739617031</c:v>
                </c:pt>
                <c:pt idx="6138">
                  <c:v>1613.2701066081254</c:v>
                </c:pt>
                <c:pt idx="6139">
                  <c:v>1613.5010113857011</c:v>
                </c:pt>
                <c:pt idx="6140">
                  <c:v>1613.7459592771272</c:v>
                </c:pt>
                <c:pt idx="6141">
                  <c:v>1614.0051130922379</c:v>
                </c:pt>
                <c:pt idx="6142">
                  <c:v>1614.2786269834812</c:v>
                </c:pt>
                <c:pt idx="6143">
                  <c:v>1614.5666459619435</c:v>
                </c:pt>
                <c:pt idx="6144">
                  <c:v>1614.8693054151033</c:v>
                </c:pt>
                <c:pt idx="6145">
                  <c:v>1615.186730627581</c:v>
                </c:pt>
                <c:pt idx="6146">
                  <c:v>1615.5190363061558</c:v>
                </c:pt>
                <c:pt idx="6147">
                  <c:v>1615.8574747940054</c:v>
                </c:pt>
                <c:pt idx="6148">
                  <c:v>1616.2109372459233</c:v>
                </c:pt>
                <c:pt idx="6149">
                  <c:v>1616.579510892597</c:v>
                </c:pt>
                <c:pt idx="6150">
                  <c:v>1616.9632708141255</c:v>
                </c:pt>
                <c:pt idx="6151">
                  <c:v>1617.3622795000269</c:v>
                </c:pt>
                <c:pt idx="6152">
                  <c:v>1617.7765864209528</c:v>
                </c:pt>
                <c:pt idx="6153">
                  <c:v>1618.2062276135698</c:v>
                </c:pt>
                <c:pt idx="6154">
                  <c:v>1618.651225280036</c:v>
                </c:pt>
                <c:pt idx="6155">
                  <c:v>1619.1115874035136</c:v>
                </c:pt>
                <c:pt idx="6156">
                  <c:v>1619.5873073811706</c:v>
                </c:pt>
                <c:pt idx="6157">
                  <c:v>1620.0783636760984</c:v>
                </c:pt>
                <c:pt idx="6158">
                  <c:v>1620.5847194895605</c:v>
                </c:pt>
                <c:pt idx="6159">
                  <c:v>1621.1063224549644</c:v>
                </c:pt>
                <c:pt idx="6160">
                  <c:v>1621.6431043549458</c:v>
                </c:pt>
                <c:pt idx="6161">
                  <c:v>1622.1949808628895</c:v>
                </c:pt>
                <c:pt idx="6162">
                  <c:v>1622.7618513101795</c:v>
                </c:pt>
                <c:pt idx="6163">
                  <c:v>1623.3435984804678</c:v>
                </c:pt>
                <c:pt idx="6164">
                  <c:v>1623.940088432134</c:v>
                </c:pt>
                <c:pt idx="6165">
                  <c:v>1624.5511703501047</c:v>
                </c:pt>
                <c:pt idx="6166">
                  <c:v>1625.1766764281124</c:v>
                </c:pt>
                <c:pt idx="6167">
                  <c:v>1625.8164217824183</c:v>
                </c:pt>
                <c:pt idx="6168">
                  <c:v>1626.4702043979494</c:v>
                </c:pt>
                <c:pt idx="6169">
                  <c:v>1627.1378051076999</c:v>
                </c:pt>
                <c:pt idx="6170">
                  <c:v>1627.8189876061983</c:v>
                </c:pt>
                <c:pt idx="6171">
                  <c:v>1628.513498497719</c:v>
                </c:pt>
                <c:pt idx="6172">
                  <c:v>1629.2210673798327</c:v>
                </c:pt>
                <c:pt idx="6173">
                  <c:v>1629.9414069628028</c:v>
                </c:pt>
                <c:pt idx="6174">
                  <c:v>1630.6742132252152</c:v>
                </c:pt>
                <c:pt idx="6175">
                  <c:v>1631.4191656061248</c:v>
                </c:pt>
                <c:pt idx="6176">
                  <c:v>1632.1759272338884</c:v>
                </c:pt>
                <c:pt idx="6177">
                  <c:v>1632.9489677598699</c:v>
                </c:pt>
                <c:pt idx="6178">
                  <c:v>1633.7329375349925</c:v>
                </c:pt>
                <c:pt idx="6179">
                  <c:v>1634.5274461929698</c:v>
                </c:pt>
                <c:pt idx="6180">
                  <c:v>1635.3320885061732</c:v>
                </c:pt>
                <c:pt idx="6181">
                  <c:v>1636.1464448111747</c:v>
                </c:pt>
                <c:pt idx="6182">
                  <c:v>1636.9700814692715</c:v>
                </c:pt>
                <c:pt idx="6183">
                  <c:v>1637.8025513612813</c:v>
                </c:pt>
                <c:pt idx="6184">
                  <c:v>1638.6433944157702</c:v>
                </c:pt>
                <c:pt idx="6185">
                  <c:v>1639.4921381697491</c:v>
                </c:pt>
                <c:pt idx="6186">
                  <c:v>1640.3482983607576</c:v>
                </c:pt>
                <c:pt idx="6187">
                  <c:v>1641.211379549145</c:v>
                </c:pt>
                <c:pt idx="6188">
                  <c:v>1642.080875769238</c:v>
                </c:pt>
                <c:pt idx="6189">
                  <c:v>1642.9562712079721</c:v>
                </c:pt>
                <c:pt idx="6190">
                  <c:v>1643.8370409094628</c:v>
                </c:pt>
                <c:pt idx="6191">
                  <c:v>1644.7226515038958</c:v>
                </c:pt>
                <c:pt idx="6192">
                  <c:v>1645.6125619590075</c:v>
                </c:pt>
                <c:pt idx="6193">
                  <c:v>1646.5062243523503</c:v>
                </c:pt>
                <c:pt idx="6194">
                  <c:v>1647.4030846624419</c:v>
                </c:pt>
                <c:pt idx="6195">
                  <c:v>1648.3025835768321</c:v>
                </c:pt>
                <c:pt idx="6196">
                  <c:v>1649.2041573150407</c:v>
                </c:pt>
                <c:pt idx="6197">
                  <c:v>1650.1072384642616</c:v>
                </c:pt>
                <c:pt idx="6198">
                  <c:v>1651.0112568256795</c:v>
                </c:pt>
                <c:pt idx="6199">
                  <c:v>1651.9156402691883</c:v>
                </c:pt>
                <c:pt idx="6200">
                  <c:v>1652.8198155942723</c:v>
                </c:pt>
                <c:pt idx="6201">
                  <c:v>1653.7232093947769</c:v>
                </c:pt>
                <c:pt idx="6202">
                  <c:v>1654.6252489252779</c:v>
                </c:pt>
                <c:pt idx="6203">
                  <c:v>1655.525362966747</c:v>
                </c:pt>
                <c:pt idx="6204">
                  <c:v>1656.4229826892099</c:v>
                </c:pt>
                <c:pt idx="6205">
                  <c:v>1657.3175425090978</c:v>
                </c:pt>
                <c:pt idx="6206">
                  <c:v>1658.208480939016</c:v>
                </c:pt>
                <c:pt idx="6207">
                  <c:v>1659.0952414276715</c:v>
                </c:pt>
                <c:pt idx="6208">
                  <c:v>1659.9798431210866</c:v>
                </c:pt>
                <c:pt idx="6209">
                  <c:v>1660.8594882331975</c:v>
                </c:pt>
                <c:pt idx="6210">
                  <c:v>1661.7336355123716</c:v>
                </c:pt>
                <c:pt idx="6211">
                  <c:v>1662.6017514098212</c:v>
                </c:pt>
                <c:pt idx="6212">
                  <c:v>1663.4633108502558</c:v>
                </c:pt>
                <c:pt idx="6213">
                  <c:v>1664.3177979813131</c:v>
                </c:pt>
                <c:pt idx="6214">
                  <c:v>1665.1647068998723</c:v>
                </c:pt>
                <c:pt idx="6215">
                  <c:v>1666.0035423534614</c:v>
                </c:pt>
                <c:pt idx="6216">
                  <c:v>1666.8338204150548</c:v>
                </c:pt>
                <c:pt idx="6217">
                  <c:v>1667.6550691296518</c:v>
                </c:pt>
                <c:pt idx="6218">
                  <c:v>1668.4668291311411</c:v>
                </c:pt>
                <c:pt idx="6219">
                  <c:v>1669.2686542280628</c:v>
                </c:pt>
                <c:pt idx="6220">
                  <c:v>1670.0601119569999</c:v>
                </c:pt>
                <c:pt idx="6221">
                  <c:v>1670.840784102435</c:v>
                </c:pt>
                <c:pt idx="6222">
                  <c:v>1671.6102671820515</c:v>
                </c:pt>
                <c:pt idx="6223">
                  <c:v>1672.3681728965717</c:v>
                </c:pt>
                <c:pt idx="6224">
                  <c:v>1673.1141285433507</c:v>
                </c:pt>
                <c:pt idx="6225">
                  <c:v>1673.8477773930772</c:v>
                </c:pt>
                <c:pt idx="6226">
                  <c:v>1674.5687790290649</c:v>
                </c:pt>
                <c:pt idx="6227">
                  <c:v>1675.2768096487487</c:v>
                </c:pt>
                <c:pt idx="6228">
                  <c:v>1675.9715623271204</c:v>
                </c:pt>
                <c:pt idx="6229">
                  <c:v>1676.6527472419737</c:v>
                </c:pt>
                <c:pt idx="6230">
                  <c:v>1677.3200918609602</c:v>
                </c:pt>
                <c:pt idx="6231">
                  <c:v>1677.973341090584</c:v>
                </c:pt>
                <c:pt idx="6232">
                  <c:v>1678.6122573873615</c:v>
                </c:pt>
                <c:pt idx="6233">
                  <c:v>1679.2366208315266</c:v>
                </c:pt>
                <c:pt idx="6234">
                  <c:v>1679.8462291637654</c:v>
                </c:pt>
                <c:pt idx="6235">
                  <c:v>1680.4408977855455</c:v>
                </c:pt>
                <c:pt idx="6236">
                  <c:v>1681.0204597237637</c:v>
                </c:pt>
                <c:pt idx="6237">
                  <c:v>1681.584765560498</c:v>
                </c:pt>
                <c:pt idx="6238">
                  <c:v>1682.1336833287685</c:v>
                </c:pt>
                <c:pt idx="6239">
                  <c:v>1682.6759885257111</c:v>
                </c:pt>
                <c:pt idx="6240">
                  <c:v>1683.2027481835707</c:v>
                </c:pt>
                <c:pt idx="6241">
                  <c:v>1683.7138718956351</c:v>
                </c:pt>
                <c:pt idx="6242">
                  <c:v>1684.2092861082856</c:v>
                </c:pt>
                <c:pt idx="6243">
                  <c:v>1684.6889338794424</c:v>
                </c:pt>
                <c:pt idx="6244">
                  <c:v>1685.1527746092856</c:v>
                </c:pt>
                <c:pt idx="6245">
                  <c:v>1685.6007837446025</c:v>
                </c:pt>
                <c:pt idx="6246">
                  <c:v>1686.0329524581853</c:v>
                </c:pt>
                <c:pt idx="6247">
                  <c:v>1686.4492873047197</c:v>
                </c:pt>
                <c:pt idx="6248">
                  <c:v>1686.8498098546784</c:v>
                </c:pt>
                <c:pt idx="6249">
                  <c:v>1687.2345563077208</c:v>
                </c:pt>
                <c:pt idx="6250">
                  <c:v>1687.6035770871456</c:v>
                </c:pt>
                <c:pt idx="6251">
                  <c:v>1687.9569364169538</c:v>
                </c:pt>
                <c:pt idx="6252">
                  <c:v>1688.2947118830937</c:v>
                </c:pt>
                <c:pt idx="6253">
                  <c:v>1688.6169939804322</c:v>
                </c:pt>
                <c:pt idx="6254">
                  <c:v>1688.9238856470436</c:v>
                </c:pt>
                <c:pt idx="6255">
                  <c:v>1689.2155017873397</c:v>
                </c:pt>
                <c:pt idx="6256">
                  <c:v>1689.4919687856054</c:v>
                </c:pt>
                <c:pt idx="6257">
                  <c:v>1689.7534240114317</c:v>
                </c:pt>
                <c:pt idx="6258">
                  <c:v>1690.0000153185522</c:v>
                </c:pt>
                <c:pt idx="6259">
                  <c:v>1690.2319005385425</c:v>
                </c:pt>
                <c:pt idx="6260">
                  <c:v>1690.4492469708005</c:v>
                </c:pt>
                <c:pt idx="6261">
                  <c:v>1690.6522308701931</c:v>
                </c:pt>
                <c:pt idx="6262">
                  <c:v>1690.8410369337223</c:v>
                </c:pt>
                <c:pt idx="6263">
                  <c:v>1691.0158577875052</c:v>
                </c:pt>
                <c:pt idx="6264">
                  <c:v>1691.1768934753045</c:v>
                </c:pt>
                <c:pt idx="6265">
                  <c:v>1691.3243509498279</c:v>
                </c:pt>
                <c:pt idx="6266">
                  <c:v>1691.4584435679142</c:v>
                </c:pt>
                <c:pt idx="6267">
                  <c:v>1691.5793905907165</c:v>
                </c:pt>
                <c:pt idx="6268">
                  <c:v>1691.6874166898899</c:v>
                </c:pt>
                <c:pt idx="6269">
                  <c:v>1691.7775533880063</c:v>
                </c:pt>
                <c:pt idx="6270">
                  <c:v>1691.8553314460635</c:v>
                </c:pt>
                <c:pt idx="6271">
                  <c:v>1691.9209903956162</c:v>
                </c:pt>
                <c:pt idx="6272">
                  <c:v>1691.974773093214</c:v>
                </c:pt>
                <c:pt idx="6273">
                  <c:v>1692.0169252744606</c:v>
                </c:pt>
                <c:pt idx="6274">
                  <c:v>1692.0476951192607</c:v>
                </c:pt>
                <c:pt idx="6275">
                  <c:v>1692.0673328288108</c:v>
                </c:pt>
                <c:pt idx="6276">
                  <c:v>1692.0760902148691</c:v>
                </c:pt>
                <c:pt idx="6277">
                  <c:v>1692.0742203017567</c:v>
                </c:pt>
                <c:pt idx="6278">
                  <c:v>1692.0619769414914</c:v>
                </c:pt>
                <c:pt idx="6279">
                  <c:v>1692.0396144423969</c:v>
                </c:pt>
                <c:pt idx="6280">
                  <c:v>1692.0073872114838</c:v>
                </c:pt>
                <c:pt idx="6281">
                  <c:v>1691.965549410837</c:v>
                </c:pt>
                <c:pt idx="6282">
                  <c:v>1691.9143546281889</c:v>
                </c:pt>
                <c:pt idx="6283">
                  <c:v>1691.8540555618213</c:v>
                </c:pt>
                <c:pt idx="6284">
                  <c:v>1691.7849037198839</c:v>
                </c:pt>
                <c:pt idx="6285">
                  <c:v>1691.7071491341683</c:v>
                </c:pt>
                <c:pt idx="6286">
                  <c:v>1691.6210400883367</c:v>
                </c:pt>
                <c:pt idx="6287">
                  <c:v>1691.5268228605698</c:v>
                </c:pt>
                <c:pt idx="6288">
                  <c:v>1691.4247414805504</c:v>
                </c:pt>
                <c:pt idx="6289">
                  <c:v>1691.3150375006667</c:v>
                </c:pt>
                <c:pt idx="6290">
                  <c:v>1691.1979497812811</c:v>
                </c:pt>
                <c:pt idx="6291">
                  <c:v>1691.0737142898938</c:v>
                </c:pt>
                <c:pt idx="6292">
                  <c:v>1690.9425639139763</c:v>
                </c:pt>
                <c:pt idx="6293">
                  <c:v>1690.8047282872458</c:v>
                </c:pt>
                <c:pt idx="6294">
                  <c:v>1690.6604336291141</c:v>
                </c:pt>
                <c:pt idx="6295">
                  <c:v>1690.5099025970312</c:v>
                </c:pt>
                <c:pt idx="6296">
                  <c:v>1690.3533541514053</c:v>
                </c:pt>
                <c:pt idx="6297">
                  <c:v>1690.1910034327886</c:v>
                </c:pt>
                <c:pt idx="6298">
                  <c:v>1690.0230616509862</c:v>
                </c:pt>
                <c:pt idx="6299">
                  <c:v>1689.8497359857276</c:v>
                </c:pt>
                <c:pt idx="6300">
                  <c:v>1689.6742727791222</c:v>
                </c:pt>
                <c:pt idx="6301">
                  <c:v>1689.4937118398739</c:v>
                </c:pt>
                <c:pt idx="6302">
                  <c:v>1689.3082502650186</c:v>
                </c:pt>
                <c:pt idx="6303">
                  <c:v>1689.1180808645729</c:v>
                </c:pt>
                <c:pt idx="6304">
                  <c:v>1688.9233921088041</c:v>
                </c:pt>
                <c:pt idx="6305">
                  <c:v>1688.7243680849915</c:v>
                </c:pt>
                <c:pt idx="6306">
                  <c:v>1688.5211884632822</c:v>
                </c:pt>
                <c:pt idx="6307">
                  <c:v>1688.3140284712413</c:v>
                </c:pt>
                <c:pt idx="6308">
                  <c:v>1688.1030588766912</c:v>
                </c:pt>
                <c:pt idx="6309">
                  <c:v>1687.8884459784492</c:v>
                </c:pt>
                <c:pt idx="6310">
                  <c:v>1687.6703516045588</c:v>
                </c:pt>
                <c:pt idx="6311">
                  <c:v>1687.4489331176303</c:v>
                </c:pt>
                <c:pt idx="6312">
                  <c:v>1687.2243434268953</c:v>
                </c:pt>
                <c:pt idx="6313">
                  <c:v>1686.9967310065995</c:v>
                </c:pt>
                <c:pt idx="6314">
                  <c:v>1686.7662399203555</c:v>
                </c:pt>
                <c:pt idx="6315">
                  <c:v>1686.5330098510867</c:v>
                </c:pt>
                <c:pt idx="6316">
                  <c:v>1686.2971761362032</c:v>
                </c:pt>
                <c:pt idx="6317">
                  <c:v>1686.0588698076569</c:v>
                </c:pt>
                <c:pt idx="6318">
                  <c:v>1685.8182176365365</c:v>
                </c:pt>
                <c:pt idx="6319">
                  <c:v>1685.5753421818633</c:v>
                </c:pt>
                <c:pt idx="6320">
                  <c:v>1685.3303618432722</c:v>
                </c:pt>
                <c:pt idx="6321">
                  <c:v>1685.0833909172595</c:v>
                </c:pt>
                <c:pt idx="6322">
                  <c:v>1684.8345396566986</c:v>
                </c:pt>
                <c:pt idx="6323">
                  <c:v>1684.583914333331</c:v>
                </c:pt>
                <c:pt idx="6324">
                  <c:v>1684.3316173029548</c:v>
                </c:pt>
                <c:pt idx="6325">
                  <c:v>1684.0777470730397</c:v>
                </c:pt>
                <c:pt idx="6326">
                  <c:v>1683.822398372512</c:v>
                </c:pt>
                <c:pt idx="6327">
                  <c:v>1683.5656622234624</c:v>
                </c:pt>
                <c:pt idx="6328">
                  <c:v>1683.3076260145442</c:v>
                </c:pt>
                <c:pt idx="6329">
                  <c:v>1683.0483735758355</c:v>
                </c:pt>
                <c:pt idx="6330">
                  <c:v>1682.7874946122815</c:v>
                </c:pt>
                <c:pt idx="6331">
                  <c:v>1682.5255880338227</c:v>
                </c:pt>
                <c:pt idx="6332">
                  <c:v>1682.262726088627</c:v>
                </c:pt>
                <c:pt idx="6333">
                  <c:v>1681.9989778091842</c:v>
                </c:pt>
                <c:pt idx="6334">
                  <c:v>1681.7344090916963</c:v>
                </c:pt>
                <c:pt idx="6335">
                  <c:v>1681.4690827757568</c:v>
                </c:pt>
                <c:pt idx="6336">
                  <c:v>1681.2030587241766</c:v>
                </c:pt>
                <c:pt idx="6337">
                  <c:v>1680.9363939028206</c:v>
                </c:pt>
                <c:pt idx="6338">
                  <c:v>1680.6691424603307</c:v>
                </c:pt>
                <c:pt idx="6339">
                  <c:v>1680.6021957971529</c:v>
                </c:pt>
                <c:pt idx="6340">
                  <c:v>1680.5351098874814</c:v>
                </c:pt>
                <c:pt idx="6341">
                  <c:v>1680.467896428223</c:v>
                </c:pt>
                <c:pt idx="6342">
                  <c:v>1680.4005664886345</c:v>
                </c:pt>
                <c:pt idx="6343">
                  <c:v>1680.3331305293871</c:v>
                </c:pt>
                <c:pt idx="6344">
                  <c:v>1680.265598421478</c:v>
                </c:pt>
                <c:pt idx="6345">
                  <c:v>1680.1979794649756</c:v>
                </c:pt>
                <c:pt idx="6346">
                  <c:v>1680.1302824075783</c:v>
                </c:pt>
                <c:pt idx="6347">
                  <c:v>1680.0625154629784</c:v>
                </c:pt>
                <c:pt idx="6348">
                  <c:v>1679.9946863290138</c:v>
                </c:pt>
                <c:pt idx="6349">
                  <c:v>1679.9268022056028</c:v>
                </c:pt>
                <c:pt idx="6350">
                  <c:v>1679.8588698124477</c:v>
                </c:pt>
                <c:pt idx="6351">
                  <c:v>1679.790895406504</c:v>
                </c:pt>
                <c:pt idx="6352">
                  <c:v>1679.7228847992073</c:v>
                </c:pt>
                <c:pt idx="6353">
                  <c:v>1679.6548433734536</c:v>
                </c:pt>
                <c:pt idx="6354">
                  <c:v>1679.5867761003281</c:v>
                </c:pt>
                <c:pt idx="6355">
                  <c:v>1679.5186875555844</c:v>
                </c:pt>
                <c:pt idx="6356">
                  <c:v>1679.4505819358681</c:v>
                </c:pt>
                <c:pt idx="6357">
                  <c:v>1679.3824630746876</c:v>
                </c:pt>
                <c:pt idx="6358">
                  <c:v>1679.3143344581326</c:v>
                </c:pt>
                <c:pt idx="6359">
                  <c:v>1679.2461992403421</c:v>
                </c:pt>
                <c:pt idx="6360">
                  <c:v>1679.1780602587239</c:v>
                </c:pt>
                <c:pt idx="6361">
                  <c:v>1679.1099236718758</c:v>
                </c:pt>
                <c:pt idx="6362">
                  <c:v>1679.0417868177326</c:v>
                </c:pt>
                <c:pt idx="6363">
                  <c:v>1678.9736518300626</c:v>
                </c:pt>
                <c:pt idx="6364">
                  <c:v>1678.9055205760926</c:v>
                </c:pt>
                <c:pt idx="6365">
                  <c:v>1678.837394670687</c:v>
                </c:pt>
                <c:pt idx="6366">
                  <c:v>1678.7692754903092</c:v>
                </c:pt>
                <c:pt idx="6367">
                  <c:v>1678.7011641867693</c:v>
                </c:pt>
                <c:pt idx="6368">
                  <c:v>1678.6330617007702</c:v>
                </c:pt>
                <c:pt idx="6369">
                  <c:v>1678.5649687752555</c:v>
                </c:pt>
                <c:pt idx="6370">
                  <c:v>1678.4968859685728</c:v>
                </c:pt>
                <c:pt idx="6371">
                  <c:v>1678.4288136674597</c:v>
                </c:pt>
                <c:pt idx="6372">
                  <c:v>1678.3607520998614</c:v>
                </c:pt>
                <c:pt idx="6373">
                  <c:v>1678.292701347591</c:v>
                </c:pt>
                <c:pt idx="6374">
                  <c:v>1678.2246613588436</c:v>
                </c:pt>
                <c:pt idx="6375">
                  <c:v>1678.1566319605731</c:v>
                </c:pt>
                <c:pt idx="6376">
                  <c:v>1678.0886128707448</c:v>
                </c:pt>
                <c:pt idx="6377">
                  <c:v>1678.0206037104726</c:v>
                </c:pt>
                <c:pt idx="6378">
                  <c:v>1677.9526040160551</c:v>
                </c:pt>
                <c:pt idx="6379">
                  <c:v>1677.8846132509193</c:v>
                </c:pt>
                <c:pt idx="6380">
                  <c:v>1677.8166308174859</c:v>
                </c:pt>
                <c:pt idx="6381">
                  <c:v>1677.7486560689679</c:v>
                </c:pt>
                <c:pt idx="6382">
                  <c:v>1677.6806883211127</c:v>
                </c:pt>
                <c:pt idx="6383">
                  <c:v>1677.6127268639029</c:v>
                </c:pt>
                <c:pt idx="6384">
                  <c:v>1677.544770973225</c:v>
                </c:pt>
                <c:pt idx="6385">
                  <c:v>1677.47681992252</c:v>
                </c:pt>
                <c:pt idx="6386">
                  <c:v>1677.4088729944281</c:v>
                </c:pt>
                <c:pt idx="6387">
                  <c:v>1677.3409294924395</c:v>
                </c:pt>
                <c:pt idx="6388">
                  <c:v>1677.2729887525638</c:v>
                </c:pt>
                <c:pt idx="6389">
                  <c:v>1677.2050501550291</c:v>
                </c:pt>
                <c:pt idx="6390">
                  <c:v>1677.1371131360252</c:v>
                </c:pt>
                <c:pt idx="6391">
                  <c:v>1677.0691771995007</c:v>
                </c:pt>
                <c:pt idx="6392">
                  <c:v>1677.0012446707303</c:v>
                </c:pt>
                <c:pt idx="6393">
                  <c:v>1676.9333126640686</c:v>
                </c:pt>
                <c:pt idx="6394">
                  <c:v>1676.8653808967899</c:v>
                </c:pt>
                <c:pt idx="6395">
                  <c:v>1676.7974491948119</c:v>
                </c:pt>
                <c:pt idx="6396">
                  <c:v>1676.7295175048764</c:v>
                </c:pt>
                <c:pt idx="6397">
                  <c:v>1676.6615859068495</c:v>
                </c:pt>
                <c:pt idx="6398">
                  <c:v>1676.5936546261487</c:v>
                </c:pt>
                <c:pt idx="6399">
                  <c:v>1676.5257240463104</c:v>
                </c:pt>
                <c:pt idx="6400">
                  <c:v>1676.4577947217081</c:v>
                </c:pt>
                <c:pt idx="6401">
                  <c:v>1676.3898673904282</c:v>
                </c:pt>
                <c:pt idx="6402">
                  <c:v>1676.3219429873179</c:v>
                </c:pt>
                <c:pt idx="6403">
                  <c:v>1676.2540226572103</c:v>
                </c:pt>
                <c:pt idx="6404">
                  <c:v>1676.1861077683375</c:v>
                </c:pt>
                <c:pt idx="6405">
                  <c:v>1676.11819992594</c:v>
                </c:pt>
                <c:pt idx="6406">
                  <c:v>1676.0503009860802</c:v>
                </c:pt>
                <c:pt idx="6407">
                  <c:v>1675.9824130696663</c:v>
                </c:pt>
                <c:pt idx="6408">
                  <c:v>1675.9145385766953</c:v>
                </c:pt>
                <c:pt idx="6409">
                  <c:v>1675.8466802007192</c:v>
                </c:pt>
                <c:pt idx="6410">
                  <c:v>1675.7788409435409</c:v>
                </c:pt>
                <c:pt idx="6411">
                  <c:v>1675.711024130145</c:v>
                </c:pt>
                <c:pt idx="6412">
                  <c:v>1675.6432334238664</c:v>
                </c:pt>
                <c:pt idx="6413">
                  <c:v>1675.5754728418003</c:v>
                </c:pt>
                <c:pt idx="6414">
                  <c:v>1675.5077467704557</c:v>
                </c:pt>
                <c:pt idx="6415">
                  <c:v>1675.4400599816549</c:v>
                </c:pt>
                <c:pt idx="6416">
                  <c:v>1675.3724176486774</c:v>
                </c:pt>
                <c:pt idx="6417">
                  <c:v>1675.3048253626491</c:v>
                </c:pt>
                <c:pt idx="6418">
                  <c:v>1675.2372891491755</c:v>
                </c:pt>
                <c:pt idx="6419">
                  <c:v>1675.1698154852136</c:v>
                </c:pt>
                <c:pt idx="6420">
                  <c:v>1675.102411316182</c:v>
                </c:pt>
                <c:pt idx="6421">
                  <c:v>1675.0351986193168</c:v>
                </c:pt>
                <c:pt idx="6422">
                  <c:v>1674.9680828817502</c:v>
                </c:pt>
                <c:pt idx="6423">
                  <c:v>1674.9010733274272</c:v>
                </c:pt>
                <c:pt idx="6424">
                  <c:v>1674.834179745251</c:v>
                </c:pt>
                <c:pt idx="6425">
                  <c:v>1674.7674125075232</c:v>
                </c:pt>
                <c:pt idx="6426">
                  <c:v>1674.7007825885435</c:v>
                </c:pt>
                <c:pt idx="6427">
                  <c:v>1674.6343015833577</c:v>
                </c:pt>
                <c:pt idx="6428">
                  <c:v>1674.5679817266305</c:v>
                </c:pt>
                <c:pt idx="6429">
                  <c:v>1674.3033984666101</c:v>
                </c:pt>
                <c:pt idx="6430">
                  <c:v>1674.0396366059704</c:v>
                </c:pt>
                <c:pt idx="6431">
                  <c:v>1673.7767537686166</c:v>
                </c:pt>
                <c:pt idx="6432">
                  <c:v>1673.51481044298</c:v>
                </c:pt>
                <c:pt idx="6433">
                  <c:v>1673.2538700568634</c:v>
                </c:pt>
                <c:pt idx="6434">
                  <c:v>1672.9939990520907</c:v>
                </c:pt>
                <c:pt idx="6435">
                  <c:v>1672.7352669588272</c:v>
                </c:pt>
                <c:pt idx="6436">
                  <c:v>1672.4777464694282</c:v>
                </c:pt>
                <c:pt idx="6437">
                  <c:v>1672.221513511656</c:v>
                </c:pt>
                <c:pt idx="6438">
                  <c:v>1671.9666473211073</c:v>
                </c:pt>
                <c:pt idx="6439">
                  <c:v>1671.7132305126738</c:v>
                </c:pt>
                <c:pt idx="6440">
                  <c:v>1671.4613491508535</c:v>
                </c:pt>
                <c:pt idx="6441">
                  <c:v>1671.2110928187171</c:v>
                </c:pt>
                <c:pt idx="6442">
                  <c:v>1670.9625546853295</c:v>
                </c:pt>
                <c:pt idx="6443">
                  <c:v>1670.7158315714064</c:v>
                </c:pt>
                <c:pt idx="6444">
                  <c:v>1670.4710240129875</c:v>
                </c:pt>
                <c:pt idx="6445">
                  <c:v>1670.228236322886</c:v>
                </c:pt>
                <c:pt idx="6446">
                  <c:v>1669.9875766496714</c:v>
                </c:pt>
                <c:pt idx="6447">
                  <c:v>1669.7491570339305</c:v>
                </c:pt>
                <c:pt idx="6448">
                  <c:v>1669.5130934615413</c:v>
                </c:pt>
                <c:pt idx="6449">
                  <c:v>1669.2795059136818</c:v>
                </c:pt>
                <c:pt idx="6450">
                  <c:v>1669.048518413291</c:v>
                </c:pt>
                <c:pt idx="6451">
                  <c:v>1668.8202590676867</c:v>
                </c:pt>
                <c:pt idx="6452">
                  <c:v>1668.5932291261124</c:v>
                </c:pt>
                <c:pt idx="6453">
                  <c:v>1668.3691161990268</c:v>
                </c:pt>
                <c:pt idx="6454">
                  <c:v>1668.1480584155577</c:v>
                </c:pt>
                <c:pt idx="6455">
                  <c:v>1667.9301981014066</c:v>
                </c:pt>
                <c:pt idx="6456">
                  <c:v>1667.7156818007338</c:v>
                </c:pt>
                <c:pt idx="6457">
                  <c:v>1667.5046602924479</c:v>
                </c:pt>
                <c:pt idx="6458">
                  <c:v>1667.2972886005623</c:v>
                </c:pt>
                <c:pt idx="6459">
                  <c:v>1667.0937259982629</c:v>
                </c:pt>
                <c:pt idx="6460">
                  <c:v>1666.8941360053293</c:v>
                </c:pt>
                <c:pt idx="6461">
                  <c:v>1666.6986863785462</c:v>
                </c:pt>
                <c:pt idx="6462">
                  <c:v>1666.5075490947484</c:v>
                </c:pt>
                <c:pt idx="6463">
                  <c:v>1666.3209003261227</c:v>
                </c:pt>
                <c:pt idx="6464">
                  <c:v>1666.1389204074014</c:v>
                </c:pt>
                <c:pt idx="6465">
                  <c:v>1665.9617937945832</c:v>
                </c:pt>
                <c:pt idx="6466">
                  <c:v>1665.7897090148062</c:v>
                </c:pt>
                <c:pt idx="6467">
                  <c:v>1665.6228586070135</c:v>
                </c:pt>
                <c:pt idx="6468">
                  <c:v>1665.4614390530455</c:v>
                </c:pt>
                <c:pt idx="6469">
                  <c:v>1665.3056506988073</c:v>
                </c:pt>
                <c:pt idx="6470">
                  <c:v>1665.1556976651564</c:v>
                </c:pt>
                <c:pt idx="6471">
                  <c:v>1665.0117877481687</c:v>
                </c:pt>
                <c:pt idx="6472">
                  <c:v>1664.8741323084548</c:v>
                </c:pt>
                <c:pt idx="6473">
                  <c:v>1664.7429461492031</c:v>
                </c:pt>
                <c:pt idx="6474">
                  <c:v>1664.6184473826431</c:v>
                </c:pt>
                <c:pt idx="6475">
                  <c:v>1664.5008572846323</c:v>
                </c:pt>
                <c:pt idx="6476">
                  <c:v>1664.3904001371002</c:v>
                </c:pt>
                <c:pt idx="6477">
                  <c:v>1664.2873030580861</c:v>
                </c:pt>
                <c:pt idx="6478">
                  <c:v>1664.1917958191332</c:v>
                </c:pt>
                <c:pt idx="6479">
                  <c:v>1664.1041106498328</c:v>
                </c:pt>
                <c:pt idx="6480">
                  <c:v>1664.0244820293283</c:v>
                </c:pt>
                <c:pt idx="6481">
                  <c:v>1663.9531464646138</c:v>
                </c:pt>
                <c:pt idx="6482">
                  <c:v>1663.8939546381071</c:v>
                </c:pt>
                <c:pt idx="6483">
                  <c:v>1663.8436342899518</c:v>
                </c:pt>
                <c:pt idx="6484">
                  <c:v>1663.8024270016729</c:v>
                </c:pt>
                <c:pt idx="6485">
                  <c:v>1663.7705752428999</c:v>
                </c:pt>
                <c:pt idx="6486">
                  <c:v>1663.7483220766912</c:v>
                </c:pt>
                <c:pt idx="6487">
                  <c:v>1663.7359108513967</c:v>
                </c:pt>
                <c:pt idx="6488">
                  <c:v>1663.7335848791604</c:v>
                </c:pt>
                <c:pt idx="6489">
                  <c:v>1663.7415871012092</c:v>
                </c:pt>
                <c:pt idx="6490">
                  <c:v>1663.7601597401144</c:v>
                </c:pt>
                <c:pt idx="6491">
                  <c:v>1663.7895439392692</c:v>
                </c:pt>
                <c:pt idx="6492">
                  <c:v>1663.8299793898673</c:v>
                </c:pt>
                <c:pt idx="6493">
                  <c:v>1663.8817039457092</c:v>
                </c:pt>
                <c:pt idx="6494">
                  <c:v>1663.944953226237</c:v>
                </c:pt>
                <c:pt idx="6495">
                  <c:v>1664.0199602082273</c:v>
                </c:pt>
                <c:pt idx="6496">
                  <c:v>1664.1069548066337</c:v>
                </c:pt>
                <c:pt idx="6497">
                  <c:v>1664.206163445132</c:v>
                </c:pt>
                <c:pt idx="6498">
                  <c:v>1664.3178086169696</c:v>
                </c:pt>
                <c:pt idx="6499">
                  <c:v>1664.4421084367693</c:v>
                </c:pt>
                <c:pt idx="6500">
                  <c:v>1664.5792761839994</c:v>
                </c:pt>
                <c:pt idx="6501">
                  <c:v>1664.7295198388911</c:v>
                </c:pt>
                <c:pt idx="6502">
                  <c:v>1664.8930416116036</c:v>
                </c:pt>
                <c:pt idx="6503">
                  <c:v>1665.0700374655389</c:v>
                </c:pt>
                <c:pt idx="6504">
                  <c:v>1665.2606966357125</c:v>
                </c:pt>
                <c:pt idx="6505">
                  <c:v>1665.4652011431876</c:v>
                </c:pt>
                <c:pt idx="6506">
                  <c:v>1665.6837253065926</c:v>
                </c:pt>
                <c:pt idx="6507">
                  <c:v>1665.9164352518101</c:v>
                </c:pt>
                <c:pt idx="6508">
                  <c:v>1666.163488420977</c:v>
                </c:pt>
                <c:pt idx="6509">
                  <c:v>1666.4250330819773</c:v>
                </c:pt>
                <c:pt idx="6510">
                  <c:v>1666.7012078396426</c:v>
                </c:pt>
                <c:pt idx="6511">
                  <c:v>1666.9921411499281</c:v>
                </c:pt>
                <c:pt idx="6512">
                  <c:v>1667.2979508383762</c:v>
                </c:pt>
                <c:pt idx="6513">
                  <c:v>1667.6098976396993</c:v>
                </c:pt>
                <c:pt idx="6514">
                  <c:v>1667.9368686004918</c:v>
                </c:pt>
                <c:pt idx="6515">
                  <c:v>1668.2789539156017</c:v>
                </c:pt>
                <c:pt idx="6516">
                  <c:v>1668.6362315547242</c:v>
                </c:pt>
                <c:pt idx="6517">
                  <c:v>1669.008766816145</c:v>
                </c:pt>
                <c:pt idx="6518">
                  <c:v>1669.3966118923256</c:v>
                </c:pt>
                <c:pt idx="6519">
                  <c:v>1669.7998054487859</c:v>
                </c:pt>
                <c:pt idx="6520">
                  <c:v>1670.218372217764</c:v>
                </c:pt>
                <c:pt idx="6521">
                  <c:v>1670.6523226081031</c:v>
                </c:pt>
                <c:pt idx="6522">
                  <c:v>1671.1016523328301</c:v>
                </c:pt>
                <c:pt idx="6523">
                  <c:v>1671.5663420558867</c:v>
                </c:pt>
                <c:pt idx="6524">
                  <c:v>1672.0463570594502</c:v>
                </c:pt>
                <c:pt idx="6525">
                  <c:v>1672.5416469332577</c:v>
                </c:pt>
                <c:pt idx="6526">
                  <c:v>1673.0521452873206</c:v>
                </c:pt>
                <c:pt idx="6527">
                  <c:v>1673.5777694894086</c:v>
                </c:pt>
                <c:pt idx="6528">
                  <c:v>1674.1184204285933</c:v>
                </c:pt>
                <c:pt idx="6529">
                  <c:v>1674.6739823061569</c:v>
                </c:pt>
                <c:pt idx="6530">
                  <c:v>1675.2443224550605</c:v>
                </c:pt>
                <c:pt idx="6531">
                  <c:v>1675.8292911891645</c:v>
                </c:pt>
                <c:pt idx="6532">
                  <c:v>1676.4287216832865</c:v>
                </c:pt>
                <c:pt idx="6533">
                  <c:v>1677.0424298851265</c:v>
                </c:pt>
                <c:pt idx="6534">
                  <c:v>1677.670214460042</c:v>
                </c:pt>
                <c:pt idx="6535">
                  <c:v>1678.3118567695249</c:v>
                </c:pt>
                <c:pt idx="6536">
                  <c:v>1678.9671208841762</c:v>
                </c:pt>
                <c:pt idx="6537">
                  <c:v>1679.6357536318908</c:v>
                </c:pt>
                <c:pt idx="6538">
                  <c:v>1680.3174846818395</c:v>
                </c:pt>
                <c:pt idx="6539">
                  <c:v>1681.012026664753</c:v>
                </c:pt>
                <c:pt idx="6540">
                  <c:v>1681.7190753299083</c:v>
                </c:pt>
                <c:pt idx="6541">
                  <c:v>1682.4383097391024</c:v>
                </c:pt>
                <c:pt idx="6542">
                  <c:v>1683.1693924977803</c:v>
                </c:pt>
                <c:pt idx="6543">
                  <c:v>1683.916809183127</c:v>
                </c:pt>
                <c:pt idx="6544">
                  <c:v>1684.6751924065372</c:v>
                </c:pt>
                <c:pt idx="6545">
                  <c:v>1685.444150802912</c:v>
                </c:pt>
                <c:pt idx="6546">
                  <c:v>1686.223278015681</c:v>
                </c:pt>
                <c:pt idx="6547">
                  <c:v>1687.0121531270663</c:v>
                </c:pt>
                <c:pt idx="6548">
                  <c:v>1687.8103411237526</c:v>
                </c:pt>
                <c:pt idx="6549">
                  <c:v>1688.6173933972275</c:v>
                </c:pt>
                <c:pt idx="6550">
                  <c:v>1689.4328482779349</c:v>
                </c:pt>
                <c:pt idx="6551">
                  <c:v>1690.2562316022736</c:v>
                </c:pt>
                <c:pt idx="6552">
                  <c:v>1691.0870573113277</c:v>
                </c:pt>
                <c:pt idx="6553">
                  <c:v>1691.9248280801271</c:v>
                </c:pt>
                <c:pt idx="6554">
                  <c:v>1692.7690359760923</c:v>
                </c:pt>
                <c:pt idx="6555">
                  <c:v>1693.619163145233</c:v>
                </c:pt>
                <c:pt idx="6556">
                  <c:v>1694.4746825245429</c:v>
                </c:pt>
                <c:pt idx="6557">
                  <c:v>1695.335058578939</c:v>
                </c:pt>
                <c:pt idx="6558">
                  <c:v>1696.1997480610012</c:v>
                </c:pt>
                <c:pt idx="6559">
                  <c:v>1697.068200791671</c:v>
                </c:pt>
                <c:pt idx="6560">
                  <c:v>1697.9398604599821</c:v>
                </c:pt>
                <c:pt idx="6561">
                  <c:v>1698.8141654398232</c:v>
                </c:pt>
                <c:pt idx="6562">
                  <c:v>1699.6905496216634</c:v>
                </c:pt>
                <c:pt idx="6563">
                  <c:v>1700.5684432571006</c:v>
                </c:pt>
                <c:pt idx="6564">
                  <c:v>1701.4472738140473</c:v>
                </c:pt>
                <c:pt idx="6565">
                  <c:v>1702.3264668403165</c:v>
                </c:pt>
                <c:pt idx="6566">
                  <c:v>1703.2054468333336</c:v>
                </c:pt>
                <c:pt idx="6567">
                  <c:v>1704.0836381136744</c:v>
                </c:pt>
                <c:pt idx="6568">
                  <c:v>1704.9604657001044</c:v>
                </c:pt>
                <c:pt idx="6569">
                  <c:v>1705.8353561837903</c:v>
                </c:pt>
                <c:pt idx="6570">
                  <c:v>1706.7077385993473</c:v>
                </c:pt>
                <c:pt idx="6571">
                  <c:v>1707.5770452903992</c:v>
                </c:pt>
                <c:pt idx="6572">
                  <c:v>1708.4427127673423</c:v>
                </c:pt>
                <c:pt idx="6573">
                  <c:v>1709.3041825550317</c:v>
                </c:pt>
                <c:pt idx="6574">
                  <c:v>1710.1634818563587</c:v>
                </c:pt>
                <c:pt idx="6575">
                  <c:v>1711.0178023046399</c:v>
                </c:pt>
                <c:pt idx="6576">
                  <c:v>1711.8666009473438</c:v>
                </c:pt>
                <c:pt idx="6577">
                  <c:v>1712.7093426374315</c:v>
                </c:pt>
                <c:pt idx="6578">
                  <c:v>1713.5455008104216</c:v>
                </c:pt>
                <c:pt idx="6579">
                  <c:v>1714.3745582398667</c:v>
                </c:pt>
                <c:pt idx="6580">
                  <c:v>1715.1960077693402</c:v>
                </c:pt>
                <c:pt idx="6581">
                  <c:v>1716.0093530191132</c:v>
                </c:pt>
                <c:pt idx="6582">
                  <c:v>1716.8141090658103</c:v>
                </c:pt>
                <c:pt idx="6583">
                  <c:v>1717.6098030934245</c:v>
                </c:pt>
                <c:pt idx="6584">
                  <c:v>1718.3959750141817</c:v>
                </c:pt>
                <c:pt idx="6585">
                  <c:v>1719.1721780578528</c:v>
                </c:pt>
                <c:pt idx="6586">
                  <c:v>1719.9379793282403</c:v>
                </c:pt>
                <c:pt idx="6587">
                  <c:v>1720.692960325679</c:v>
                </c:pt>
                <c:pt idx="6588">
                  <c:v>1721.4367174345057</c:v>
                </c:pt>
                <c:pt idx="6589">
                  <c:v>1722.1688623746072</c:v>
                </c:pt>
                <c:pt idx="6590">
                  <c:v>1722.88902261625</c:v>
                </c:pt>
                <c:pt idx="6591">
                  <c:v>1723.5968417575607</c:v>
                </c:pt>
                <c:pt idx="6592">
                  <c:v>1724.2919798641267</c:v>
                </c:pt>
                <c:pt idx="6593">
                  <c:v>1724.974113770342</c:v>
                </c:pt>
                <c:pt idx="6594">
                  <c:v>1725.6429373422473</c:v>
                </c:pt>
                <c:pt idx="6595">
                  <c:v>1726.2981617017344</c:v>
                </c:pt>
                <c:pt idx="6596">
                  <c:v>1726.939515412125</c:v>
                </c:pt>
                <c:pt idx="6597">
                  <c:v>1727.5667446252587</c:v>
                </c:pt>
                <c:pt idx="6598">
                  <c:v>1728.1796131903518</c:v>
                </c:pt>
                <c:pt idx="6599">
                  <c:v>1728.7779027249899</c:v>
                </c:pt>
                <c:pt idx="6600">
                  <c:v>1729.3614126487685</c:v>
                </c:pt>
                <c:pt idx="6601">
                  <c:v>1729.9299601801674</c:v>
                </c:pt>
                <c:pt idx="6602">
                  <c:v>1730.483380297396</c:v>
                </c:pt>
                <c:pt idx="6603">
                  <c:v>1731.0215256640031</c:v>
                </c:pt>
                <c:pt idx="6604">
                  <c:v>1731.5442665201813</c:v>
                </c:pt>
                <c:pt idx="6605">
                  <c:v>1732.0603916861608</c:v>
                </c:pt>
                <c:pt idx="6606">
                  <c:v>1732.5609582693075</c:v>
                </c:pt>
                <c:pt idx="6607">
                  <c:v>1733.0458783533336</c:v>
                </c:pt>
                <c:pt idx="6608">
                  <c:v>1733.5150809833713</c:v>
                </c:pt>
                <c:pt idx="6609">
                  <c:v>1733.9685119188312</c:v>
                </c:pt>
                <c:pt idx="6610">
                  <c:v>1734.4061333583372</c:v>
                </c:pt>
                <c:pt idx="6611">
                  <c:v>1734.8279236381004</c:v>
                </c:pt>
                <c:pt idx="6612">
                  <c:v>1735.2338769051858</c:v>
                </c:pt>
                <c:pt idx="6613">
                  <c:v>1735.6240027671488</c:v>
                </c:pt>
                <c:pt idx="6614">
                  <c:v>1735.9983259195469</c:v>
                </c:pt>
                <c:pt idx="6615">
                  <c:v>1736.356885752868</c:v>
                </c:pt>
                <c:pt idx="6616">
                  <c:v>1736.6997359404522</c:v>
                </c:pt>
                <c:pt idx="6617">
                  <c:v>1737.0269440089621</c:v>
                </c:pt>
                <c:pt idx="6618">
                  <c:v>1737.3385908930052</c:v>
                </c:pt>
                <c:pt idx="6619">
                  <c:v>1737.634770475481</c:v>
                </c:pt>
                <c:pt idx="6620">
                  <c:v>1737.915589115255</c:v>
                </c:pt>
                <c:pt idx="6621">
                  <c:v>1738.1811651636972</c:v>
                </c:pt>
                <c:pt idx="6622">
                  <c:v>1738.431628471671</c:v>
                </c:pt>
                <c:pt idx="6623">
                  <c:v>1738.6671198884994</c:v>
                </c:pt>
                <c:pt idx="6624">
                  <c:v>1738.887790754399</c:v>
                </c:pt>
                <c:pt idx="6625">
                  <c:v>1739.093802387885</c:v>
                </c:pt>
                <c:pt idx="6626">
                  <c:v>1739.2853255695593</c:v>
                </c:pt>
                <c:pt idx="6627">
                  <c:v>1739.4625400237082</c:v>
                </c:pt>
                <c:pt idx="6628">
                  <c:v>1739.6256338990447</c:v>
                </c:pt>
                <c:pt idx="6629">
                  <c:v>1739.7748032499173</c:v>
                </c:pt>
                <c:pt idx="6630">
                  <c:v>1739.9102515192476</c:v>
                </c:pt>
                <c:pt idx="6631">
                  <c:v>1740.0321890243954</c:v>
                </c:pt>
                <c:pt idx="6632">
                  <c:v>1740.140832447104</c:v>
                </c:pt>
                <c:pt idx="6633">
                  <c:v>1740.2364043286266</c:v>
                </c:pt>
                <c:pt idx="6634">
                  <c:v>1740.319132571072</c:v>
                </c:pt>
                <c:pt idx="6635">
                  <c:v>1740.3840812581279</c:v>
                </c:pt>
                <c:pt idx="6636">
                  <c:v>1740.436756175714</c:v>
                </c:pt>
                <c:pt idx="6637">
                  <c:v>1740.4773998831988</c:v>
                </c:pt>
                <c:pt idx="6638">
                  <c:v>1740.5062581964098</c:v>
                </c:pt>
                <c:pt idx="6639">
                  <c:v>1740.5235797380244</c:v>
                </c:pt>
                <c:pt idx="6640">
                  <c:v>1740.5296154993705</c:v>
                </c:pt>
                <c:pt idx="6641">
                  <c:v>1740.5246184142131</c:v>
                </c:pt>
                <c:pt idx="6642">
                  <c:v>1740.5088429450377</c:v>
                </c:pt>
                <c:pt idx="6643">
                  <c:v>1740.482544682299</c:v>
                </c:pt>
                <c:pt idx="6644">
                  <c:v>1740.4459799570341</c:v>
                </c:pt>
                <c:pt idx="6645">
                  <c:v>1740.3994054671791</c:v>
                </c:pt>
                <c:pt idx="6646">
                  <c:v>1740.3430779178784</c:v>
                </c:pt>
                <c:pt idx="6647">
                  <c:v>1740.2772536760212</c:v>
                </c:pt>
                <c:pt idx="6648">
                  <c:v>1740.2021884391927</c:v>
                </c:pt>
                <c:pt idx="6649">
                  <c:v>1740.1181369191575</c:v>
                </c:pt>
                <c:pt idx="6650">
                  <c:v>1740.0253525399769</c:v>
                </c:pt>
                <c:pt idx="6651">
                  <c:v>1739.9240871507818</c:v>
                </c:pt>
                <c:pt idx="6652">
                  <c:v>1739.8145907532084</c:v>
                </c:pt>
                <c:pt idx="6653">
                  <c:v>1739.6971112434401</c:v>
                </c:pt>
                <c:pt idx="6654">
                  <c:v>1739.5718941687746</c:v>
                </c:pt>
                <c:pt idx="6655">
                  <c:v>1739.4391824985992</c:v>
                </c:pt>
                <c:pt idx="6656">
                  <c:v>1739.2992164096001</c:v>
                </c:pt>
                <c:pt idx="6657">
                  <c:v>1739.1522330850369</c:v>
                </c:pt>
                <c:pt idx="6658">
                  <c:v>1738.9984665278505</c:v>
                </c:pt>
                <c:pt idx="6659">
                  <c:v>1738.838147387369</c:v>
                </c:pt>
                <c:pt idx="6660">
                  <c:v>1738.6715027993303</c:v>
                </c:pt>
                <c:pt idx="6661">
                  <c:v>1738.4987562389399</c:v>
                </c:pt>
                <c:pt idx="6662">
                  <c:v>1738.3201273866446</c:v>
                </c:pt>
                <c:pt idx="6663">
                  <c:v>1738.1358320062905</c:v>
                </c:pt>
                <c:pt idx="6664">
                  <c:v>1737.946081835322</c:v>
                </c:pt>
                <c:pt idx="6665">
                  <c:v>1737.7510844866611</c:v>
                </c:pt>
                <c:pt idx="6666">
                  <c:v>1737.5540130477586</c:v>
                </c:pt>
                <c:pt idx="6667">
                  <c:v>1737.351980988276</c:v>
                </c:pt>
                <c:pt idx="6668">
                  <c:v>1737.1451856159554</c:v>
                </c:pt>
                <c:pt idx="6669">
                  <c:v>1736.9338198619364</c:v>
                </c:pt>
                <c:pt idx="6670">
                  <c:v>1736.7180722296268</c:v>
                </c:pt>
                <c:pt idx="6671">
                  <c:v>1736.4981267531418</c:v>
                </c:pt>
                <c:pt idx="6672">
                  <c:v>1736.2741629648979</c:v>
                </c:pt>
                <c:pt idx="6673">
                  <c:v>1736.0463558719596</c:v>
                </c:pt>
                <c:pt idx="6674">
                  <c:v>1735.8148759407318</c:v>
                </c:pt>
                <c:pt idx="6675">
                  <c:v>1735.5798890895892</c:v>
                </c:pt>
                <c:pt idx="6676">
                  <c:v>1735.341556689044</c:v>
                </c:pt>
                <c:pt idx="6677">
                  <c:v>1735.1000355690521</c:v>
                </c:pt>
                <c:pt idx="6678">
                  <c:v>1734.855478033066</c:v>
                </c:pt>
                <c:pt idx="6679">
                  <c:v>1734.6080318784436</c:v>
                </c:pt>
                <c:pt idx="6680">
                  <c:v>1734.357840422836</c:v>
                </c:pt>
                <c:pt idx="6681">
                  <c:v>1734.1050425361791</c:v>
                </c:pt>
                <c:pt idx="6682">
                  <c:v>1733.8497726779235</c:v>
                </c:pt>
                <c:pt idx="6683">
                  <c:v>1733.5921609391473</c:v>
                </c:pt>
                <c:pt idx="6684">
                  <c:v>1733.3323330892042</c:v>
                </c:pt>
                <c:pt idx="6685">
                  <c:v>1733.0704106265723</c:v>
                </c:pt>
                <c:pt idx="6686">
                  <c:v>1732.8065108335727</c:v>
                </c:pt>
                <c:pt idx="6687">
                  <c:v>1732.540746834645</c:v>
                </c:pt>
                <c:pt idx="6688">
                  <c:v>1732.2732276578722</c:v>
                </c:pt>
                <c:pt idx="6689">
                  <c:v>1732.0040582994641</c:v>
                </c:pt>
                <c:pt idx="6690">
                  <c:v>1731.733339790911</c:v>
                </c:pt>
                <c:pt idx="6691">
                  <c:v>1731.4611692685414</c:v>
                </c:pt>
                <c:pt idx="6692">
                  <c:v>1731.1876400452209</c:v>
                </c:pt>
                <c:pt idx="6693">
                  <c:v>1730.9128416839428</c:v>
                </c:pt>
                <c:pt idx="6694">
                  <c:v>1730.6368600730773</c:v>
                </c:pt>
                <c:pt idx="6695">
                  <c:v>1730.3597775030487</c:v>
                </c:pt>
                <c:pt idx="6696">
                  <c:v>1730.0812257909167</c:v>
                </c:pt>
                <c:pt idx="6697">
                  <c:v>1729.8017578855372</c:v>
                </c:pt>
                <c:pt idx="6698">
                  <c:v>1729.5214443736766</c:v>
                </c:pt>
                <c:pt idx="6699">
                  <c:v>1729.2403525946174</c:v>
                </c:pt>
                <c:pt idx="6700">
                  <c:v>1728.9585467211496</c:v>
                </c:pt>
                <c:pt idx="6701">
                  <c:v>1728.6760878408104</c:v>
                </c:pt>
                <c:pt idx="6702">
                  <c:v>1728.3930340372267</c:v>
                </c:pt>
                <c:pt idx="6703">
                  <c:v>1728.1094404714236</c:v>
                </c:pt>
                <c:pt idx="6704">
                  <c:v>1727.8253594629748</c:v>
                </c:pt>
                <c:pt idx="6705">
                  <c:v>1727.7542297399509</c:v>
                </c:pt>
                <c:pt idx="6706">
                  <c:v>1727.6829833444326</c:v>
                </c:pt>
                <c:pt idx="6707">
                  <c:v>1727.6116315217687</c:v>
                </c:pt>
                <c:pt idx="6708">
                  <c:v>1727.5401848841823</c:v>
                </c:pt>
                <c:pt idx="6709">
                  <c:v>1727.4686534301372</c:v>
                </c:pt>
                <c:pt idx="6710">
                  <c:v>1727.3970465635402</c:v>
                </c:pt>
                <c:pt idx="6711">
                  <c:v>1727.3253731127656</c:v>
                </c:pt>
                <c:pt idx="6712">
                  <c:v>1727.2536413494845</c:v>
                </c:pt>
                <c:pt idx="6713">
                  <c:v>1727.1818590072871</c:v>
                </c:pt>
                <c:pt idx="6714">
                  <c:v>1727.1100333000848</c:v>
                </c:pt>
                <c:pt idx="6715">
                  <c:v>1727.0381709402818</c:v>
                </c:pt>
                <c:pt idx="6716">
                  <c:v>1726.9662781567094</c:v>
                </c:pt>
                <c:pt idx="6717">
                  <c:v>1726.8943607123133</c:v>
                </c:pt>
                <c:pt idx="6718">
                  <c:v>1726.8224239215892</c:v>
                </c:pt>
                <c:pt idx="6719">
                  <c:v>1726.7504726677635</c:v>
                </c:pt>
                <c:pt idx="6720">
                  <c:v>1726.678511419713</c:v>
                </c:pt>
                <c:pt idx="6721">
                  <c:v>1726.6065442486247</c:v>
                </c:pt>
                <c:pt idx="6722">
                  <c:v>1726.5345748443915</c:v>
                </c:pt>
                <c:pt idx="6723">
                  <c:v>1726.4626065317484</c:v>
                </c:pt>
                <c:pt idx="6724">
                  <c:v>1726.3906422861448</c:v>
                </c:pt>
                <c:pt idx="6725">
                  <c:v>1726.318684749361</c:v>
                </c:pt>
                <c:pt idx="6726">
                  <c:v>1726.2467362448663</c:v>
                </c:pt>
                <c:pt idx="6727">
                  <c:v>1726.1747955241894</c:v>
                </c:pt>
                <c:pt idx="6728">
                  <c:v>1726.1028666010457</c:v>
                </c:pt>
                <c:pt idx="6729">
                  <c:v>1726.0309510920122</c:v>
                </c:pt>
                <c:pt idx="6730">
                  <c:v>1725.959050345966</c:v>
                </c:pt>
                <c:pt idx="6731">
                  <c:v>1725.887165458372</c:v>
                </c:pt>
                <c:pt idx="6732">
                  <c:v>1725.8152972853447</c:v>
                </c:pt>
                <c:pt idx="6733">
                  <c:v>1725.7434464574931</c:v>
                </c:pt>
                <c:pt idx="6734">
                  <c:v>1725.6716133935547</c:v>
                </c:pt>
                <c:pt idx="6735">
                  <c:v>1725.59979831383</c:v>
                </c:pt>
                <c:pt idx="6736">
                  <c:v>1725.528001253424</c:v>
                </c:pt>
                <c:pt idx="6737">
                  <c:v>1725.4562220753069</c:v>
                </c:pt>
                <c:pt idx="6738">
                  <c:v>1725.3844604832013</c:v>
                </c:pt>
                <c:pt idx="6739">
                  <c:v>1725.3127160343095</c:v>
                </c:pt>
                <c:pt idx="6740">
                  <c:v>1725.2409881518879</c:v>
                </c:pt>
                <c:pt idx="6741">
                  <c:v>1725.1692761376842</c:v>
                </c:pt>
                <c:pt idx="6742">
                  <c:v>1725.0975791842427</c:v>
                </c:pt>
                <c:pt idx="6743">
                  <c:v>1725.0258963870958</c:v>
                </c:pt>
                <c:pt idx="6744">
                  <c:v>1724.9542267568484</c:v>
                </c:pt>
                <c:pt idx="6745">
                  <c:v>1724.8825692311691</c:v>
                </c:pt>
                <c:pt idx="6746">
                  <c:v>1724.8109226867016</c:v>
                </c:pt>
                <c:pt idx="6747">
                  <c:v>1724.7392859509057</c:v>
                </c:pt>
                <c:pt idx="6748">
                  <c:v>1724.6676578138429</c:v>
                </c:pt>
                <c:pt idx="6749">
                  <c:v>1724.5960370399171</c:v>
                </c:pt>
                <c:pt idx="6750">
                  <c:v>1724.5244223795851</c:v>
                </c:pt>
                <c:pt idx="6751">
                  <c:v>1724.4528125810468</c:v>
                </c:pt>
                <c:pt idx="6752">
                  <c:v>1724.3812064019303</c:v>
                </c:pt>
                <c:pt idx="6753">
                  <c:v>1724.3096026209832</c:v>
                </c:pt>
                <c:pt idx="6754">
                  <c:v>1724.2380000497822</c:v>
                </c:pt>
                <c:pt idx="6755">
                  <c:v>1724.1663975444751</c:v>
                </c:pt>
                <c:pt idx="6756">
                  <c:v>1724.0947940175668</c:v>
                </c:pt>
                <c:pt idx="6757">
                  <c:v>1724.0231884497605</c:v>
                </c:pt>
                <c:pt idx="6758">
                  <c:v>1723.9515850292084</c:v>
                </c:pt>
                <c:pt idx="6759">
                  <c:v>1723.8799782672029</c:v>
                </c:pt>
                <c:pt idx="6760">
                  <c:v>1723.8083673590645</c:v>
                </c:pt>
                <c:pt idx="6761">
                  <c:v>1723.736751609365</c:v>
                </c:pt>
                <c:pt idx="6762">
                  <c:v>1723.6651304441646</c:v>
                </c:pt>
                <c:pt idx="6763">
                  <c:v>1723.5935034233692</c:v>
                </c:pt>
                <c:pt idx="6764">
                  <c:v>1723.52187025322</c:v>
                </c:pt>
                <c:pt idx="6765">
                  <c:v>1723.4502307989274</c:v>
                </c:pt>
                <c:pt idx="6766">
                  <c:v>1723.3785850974582</c:v>
                </c:pt>
                <c:pt idx="6767">
                  <c:v>1723.3069333704868</c:v>
                </c:pt>
                <c:pt idx="6768">
                  <c:v>1723.2352760375222</c:v>
                </c:pt>
                <c:pt idx="6769">
                  <c:v>1723.1636137292166</c:v>
                </c:pt>
                <c:pt idx="6770">
                  <c:v>1723.0919473008694</c:v>
                </c:pt>
                <c:pt idx="6771">
                  <c:v>1723.0202778461314</c:v>
                </c:pt>
                <c:pt idx="6772">
                  <c:v>1722.9486067109199</c:v>
                </c:pt>
                <c:pt idx="6773">
                  <c:v>1722.8769355075499</c:v>
                </c:pt>
                <c:pt idx="6774">
                  <c:v>1722.8052661290913</c:v>
                </c:pt>
                <c:pt idx="6775">
                  <c:v>1722.7336007639562</c:v>
                </c:pt>
                <c:pt idx="6776">
                  <c:v>1722.6619419107233</c:v>
                </c:pt>
                <c:pt idx="6777">
                  <c:v>1722.5902923932028</c:v>
                </c:pt>
                <c:pt idx="6778">
                  <c:v>1722.5186553757494</c:v>
                </c:pt>
                <c:pt idx="6779">
                  <c:v>1722.4470343788219</c:v>
                </c:pt>
                <c:pt idx="6780">
                  <c:v>1722.3754332947965</c:v>
                </c:pt>
                <c:pt idx="6781">
                  <c:v>1722.303856404033</c:v>
                </c:pt>
                <c:pt idx="6782">
                  <c:v>1722.2323083911945</c:v>
                </c:pt>
                <c:pt idx="6783">
                  <c:v>1722.1607943618214</c:v>
                </c:pt>
                <c:pt idx="6784">
                  <c:v>1722.0893198591582</c:v>
                </c:pt>
                <c:pt idx="6785">
                  <c:v>1722.0178908812275</c:v>
                </c:pt>
                <c:pt idx="6786">
                  <c:v>1721.9466544224972</c:v>
                </c:pt>
                <c:pt idx="6787">
                  <c:v>1721.8754957970934</c:v>
                </c:pt>
                <c:pt idx="6788">
                  <c:v>1721.8044237717309</c:v>
                </c:pt>
                <c:pt idx="6789">
                  <c:v>1721.7334476830451</c:v>
                </c:pt>
                <c:pt idx="6790">
                  <c:v>1721.6625774563076</c:v>
                </c:pt>
                <c:pt idx="6791">
                  <c:v>1721.5918236243119</c:v>
                </c:pt>
                <c:pt idx="6792">
                  <c:v>1721.5211973464154</c:v>
                </c:pt>
                <c:pt idx="6793">
                  <c:v>1721.4507104277193</c:v>
                </c:pt>
                <c:pt idx="6794">
                  <c:v>1721.169370070294</c:v>
                </c:pt>
                <c:pt idx="6795">
                  <c:v>1720.8887658638957</c:v>
                </c:pt>
                <c:pt idx="6796">
                  <c:v>1720.6089538840442</c:v>
                </c:pt>
                <c:pt idx="6797">
                  <c:v>1720.3299931032057</c:v>
                </c:pt>
                <c:pt idx="6798">
                  <c:v>1720.0519454670307</c:v>
                </c:pt>
                <c:pt idx="6799">
                  <c:v>1719.774875970433</c:v>
                </c:pt>
                <c:pt idx="6800">
                  <c:v>1719.4988527333708</c:v>
                </c:pt>
                <c:pt idx="6801">
                  <c:v>1719.2239470761856</c:v>
                </c:pt>
                <c:pt idx="6802">
                  <c:v>1718.9502335943421</c:v>
                </c:pt>
                <c:pt idx="6803">
                  <c:v>1718.6777902324047</c:v>
                </c:pt>
                <c:pt idx="6804">
                  <c:v>1718.4066983570747</c:v>
                </c:pt>
                <c:pt idx="6805">
                  <c:v>1718.1370428291009</c:v>
                </c:pt>
                <c:pt idx="6806">
                  <c:v>1717.86891207387</c:v>
                </c:pt>
                <c:pt idx="6807">
                  <c:v>1717.6023981504693</c:v>
                </c:pt>
                <c:pt idx="6808">
                  <c:v>1717.3375968190046</c:v>
                </c:pt>
                <c:pt idx="6809">
                  <c:v>1717.0746076059449</c:v>
                </c:pt>
                <c:pt idx="6810">
                  <c:v>1716.81353386726</c:v>
                </c:pt>
                <c:pt idx="6811">
                  <c:v>1716.554482849097</c:v>
                </c:pt>
                <c:pt idx="6812">
                  <c:v>1716.29756574574</c:v>
                </c:pt>
                <c:pt idx="6813">
                  <c:v>1716.042897754586</c:v>
                </c:pt>
                <c:pt idx="6814">
                  <c:v>1715.7905981278525</c:v>
                </c:pt>
                <c:pt idx="6815">
                  <c:v>1715.5407902207314</c:v>
                </c:pt>
                <c:pt idx="6816">
                  <c:v>1715.293601535689</c:v>
                </c:pt>
                <c:pt idx="6817">
                  <c:v>1715.0476018954362</c:v>
                </c:pt>
                <c:pt idx="6818">
                  <c:v>1714.8044096269805</c:v>
                </c:pt>
                <c:pt idx="6819">
                  <c:v>1714.564162413767</c:v>
                </c:pt>
                <c:pt idx="6820">
                  <c:v>1714.3270022043093</c:v>
                </c:pt>
                <c:pt idx="6821">
                  <c:v>1714.093075235656</c:v>
                </c:pt>
                <c:pt idx="6822">
                  <c:v>1713.8625320512299</c:v>
                </c:pt>
                <c:pt idx="6823">
                  <c:v>1713.6355275126896</c:v>
                </c:pt>
                <c:pt idx="6824">
                  <c:v>1713.4122208054555</c:v>
                </c:pt>
                <c:pt idx="6825">
                  <c:v>1713.1927754375388</c:v>
                </c:pt>
                <c:pt idx="6826">
                  <c:v>1712.9773592313031</c:v>
                </c:pt>
                <c:pt idx="6827">
                  <c:v>1712.7661443077916</c:v>
                </c:pt>
                <c:pt idx="6828">
                  <c:v>1712.5593070632447</c:v>
                </c:pt>
                <c:pt idx="6829">
                  <c:v>1712.3570281374336</c:v>
                </c:pt>
                <c:pt idx="6830">
                  <c:v>1712.1594923734326</c:v>
                </c:pt>
                <c:pt idx="6831">
                  <c:v>1711.9668887684627</c:v>
                </c:pt>
                <c:pt idx="6832">
                  <c:v>1711.7794104154254</c:v>
                </c:pt>
                <c:pt idx="6833">
                  <c:v>1711.5972544347685</c:v>
                </c:pt>
                <c:pt idx="6834">
                  <c:v>1711.4206218963102</c:v>
                </c:pt>
                <c:pt idx="6835">
                  <c:v>1711.2497177306766</c:v>
                </c:pt>
                <c:pt idx="6836">
                  <c:v>1711.0847506299942</c:v>
                </c:pt>
                <c:pt idx="6837">
                  <c:v>1710.9259329375034</c:v>
                </c:pt>
                <c:pt idx="6838">
                  <c:v>1710.7734805257653</c:v>
                </c:pt>
                <c:pt idx="6839">
                  <c:v>1710.6276126631519</c:v>
                </c:pt>
                <c:pt idx="6840">
                  <c:v>1710.4885518683145</c:v>
                </c:pt>
                <c:pt idx="6841">
                  <c:v>1710.3565237523521</c:v>
                </c:pt>
                <c:pt idx="6842">
                  <c:v>1710.2317568484216</c:v>
                </c:pt>
                <c:pt idx="6843">
                  <c:v>1710.1144824285407</c:v>
                </c:pt>
                <c:pt idx="6844">
                  <c:v>1710.0049343073754</c:v>
                </c:pt>
                <c:pt idx="6845">
                  <c:v>1709.9033486328071</c:v>
                </c:pt>
                <c:pt idx="6846">
                  <c:v>1709.8099636631266</c:v>
                </c:pt>
                <c:pt idx="6847">
                  <c:v>1709.7285900454699</c:v>
                </c:pt>
                <c:pt idx="6848">
                  <c:v>1709.6560000986349</c:v>
                </c:pt>
                <c:pt idx="6849">
                  <c:v>1709.5924374270176</c:v>
                </c:pt>
                <c:pt idx="6850">
                  <c:v>1709.5381465985859</c:v>
                </c:pt>
                <c:pt idx="6851">
                  <c:v>1709.4933728480776</c:v>
                </c:pt>
                <c:pt idx="6852">
                  <c:v>1709.4583617665405</c:v>
                </c:pt>
                <c:pt idx="6853">
                  <c:v>1709.4333589773123</c:v>
                </c:pt>
                <c:pt idx="6854">
                  <c:v>1709.4186097985971</c:v>
                </c:pt>
                <c:pt idx="6855">
                  <c:v>1709.4143588928187</c:v>
                </c:pt>
                <c:pt idx="6856">
                  <c:v>1709.4208499029835</c:v>
                </c:pt>
                <c:pt idx="6857">
                  <c:v>1709.4383250763638</c:v>
                </c:pt>
                <c:pt idx="6858">
                  <c:v>1709.467024875815</c:v>
                </c:pt>
                <c:pt idx="6859">
                  <c:v>1709.507187579125</c:v>
                </c:pt>
                <c:pt idx="6860">
                  <c:v>1709.5590488668465</c:v>
                </c:pt>
                <c:pt idx="6861">
                  <c:v>1709.6228413991007</c:v>
                </c:pt>
                <c:pt idx="6862">
                  <c:v>1709.6987943819042</c:v>
                </c:pt>
                <c:pt idx="6863">
                  <c:v>1709.7871331236322</c:v>
                </c:pt>
                <c:pt idx="6864">
                  <c:v>1709.8880785822828</c:v>
                </c:pt>
                <c:pt idx="6865">
                  <c:v>1710.0018469042557</c:v>
                </c:pt>
                <c:pt idx="6866">
                  <c:v>1710.1286489554236</c:v>
                </c:pt>
                <c:pt idx="6867">
                  <c:v>1710.2686898453317</c:v>
                </c:pt>
                <c:pt idx="6868">
                  <c:v>1710.4221684454142</c:v>
                </c:pt>
                <c:pt idx="6869">
                  <c:v>1710.5892769021659</c:v>
                </c:pt>
                <c:pt idx="6870">
                  <c:v>1710.770200146261</c:v>
                </c:pt>
                <c:pt idx="6871">
                  <c:v>1710.9651153986827</c:v>
                </c:pt>
                <c:pt idx="6872">
                  <c:v>1711.1741916749495</c:v>
                </c:pt>
                <c:pt idx="6873">
                  <c:v>1711.3975892885881</c:v>
                </c:pt>
                <c:pt idx="6874">
                  <c:v>1711.6354593550534</c:v>
                </c:pt>
                <c:pt idx="6875">
                  <c:v>1711.8879432973367</c:v>
                </c:pt>
                <c:pt idx="6876">
                  <c:v>1712.1551723545351</c:v>
                </c:pt>
                <c:pt idx="6877">
                  <c:v>1712.4372670947027</c:v>
                </c:pt>
                <c:pt idx="6878">
                  <c:v>1712.7255003872328</c:v>
                </c:pt>
                <c:pt idx="6879">
                  <c:v>1713.02875092613</c:v>
                </c:pt>
                <c:pt idx="6880">
                  <c:v>1713.3471115269347</c:v>
                </c:pt>
                <c:pt idx="6881">
                  <c:v>1713.680662720569</c:v>
                </c:pt>
                <c:pt idx="6882">
                  <c:v>1714.029472301705</c:v>
                </c:pt>
                <c:pt idx="6883">
                  <c:v>1714.3935948890837</c:v>
                </c:pt>
                <c:pt idx="6884">
                  <c:v>1714.7730714992545</c:v>
                </c:pt>
                <c:pt idx="6885">
                  <c:v>1715.167929135215</c:v>
                </c:pt>
                <c:pt idx="6886">
                  <c:v>1715.5781803914538</c:v>
                </c:pt>
                <c:pt idx="6887">
                  <c:v>1716.0038230768516</c:v>
                </c:pt>
                <c:pt idx="6888">
                  <c:v>1716.4448398569398</c:v>
                </c:pt>
                <c:pt idx="6889">
                  <c:v>1716.9011979169463</c:v>
                </c:pt>
                <c:pt idx="6890">
                  <c:v>1717.3728486470904</c:v>
                </c:pt>
                <c:pt idx="6891">
                  <c:v>1717.8597273515174</c:v>
                </c:pt>
                <c:pt idx="6892">
                  <c:v>1718.3617529822509</c:v>
                </c:pt>
                <c:pt idx="6893">
                  <c:v>1718.8788278995057</c:v>
                </c:pt>
                <c:pt idx="6894">
                  <c:v>1719.410837659651</c:v>
                </c:pt>
                <c:pt idx="6895">
                  <c:v>1719.9576508320538</c:v>
                </c:pt>
                <c:pt idx="6896">
                  <c:v>1720.5191188459851</c:v>
                </c:pt>
                <c:pt idx="6897">
                  <c:v>1721.0950758687152</c:v>
                </c:pt>
                <c:pt idx="6898">
                  <c:v>1721.6853387158239</c:v>
                </c:pt>
                <c:pt idx="6899">
                  <c:v>1722.2897067947104</c:v>
                </c:pt>
                <c:pt idx="6900">
                  <c:v>1722.9079620821838</c:v>
                </c:pt>
                <c:pt idx="6901">
                  <c:v>1723.5398691369305</c:v>
                </c:pt>
                <c:pt idx="6902">
                  <c:v>1724.1851751475676</c:v>
                </c:pt>
                <c:pt idx="6903">
                  <c:v>1724.8436100168844</c:v>
                </c:pt>
                <c:pt idx="6904">
                  <c:v>1725.5148864827843</c:v>
                </c:pt>
                <c:pt idx="6905">
                  <c:v>1726.1987002763256</c:v>
                </c:pt>
                <c:pt idx="6906">
                  <c:v>1726.894730317134</c:v>
                </c:pt>
                <c:pt idx="6907">
                  <c:v>1727.6026389463793</c:v>
                </c:pt>
                <c:pt idx="6908">
                  <c:v>1728.3269236469364</c:v>
                </c:pt>
                <c:pt idx="6909">
                  <c:v>1729.0622040233579</c:v>
                </c:pt>
                <c:pt idx="6910">
                  <c:v>1729.8080880468824</c:v>
                </c:pt>
                <c:pt idx="6911">
                  <c:v>1730.56416858791</c:v>
                </c:pt>
                <c:pt idx="6912">
                  <c:v>1731.3300238501809</c:v>
                </c:pt>
                <c:pt idx="6913">
                  <c:v>1732.1052178407058</c:v>
                </c:pt>
                <c:pt idx="6914">
                  <c:v>1732.8893008747182</c:v>
                </c:pt>
                <c:pt idx="6915">
                  <c:v>1733.6818101147676</c:v>
                </c:pt>
                <c:pt idx="6916">
                  <c:v>1734.4822701429644</c:v>
                </c:pt>
                <c:pt idx="6917">
                  <c:v>1735.2901935652626</c:v>
                </c:pt>
                <c:pt idx="6918">
                  <c:v>1736.1050816465474</c:v>
                </c:pt>
                <c:pt idx="6919">
                  <c:v>1736.9264249751711</c:v>
                </c:pt>
                <c:pt idx="6920">
                  <c:v>1737.7537041554776</c:v>
                </c:pt>
                <c:pt idx="6921">
                  <c:v>1738.5863905267481</c:v>
                </c:pt>
                <c:pt idx="6922">
                  <c:v>1739.423946906888</c:v>
                </c:pt>
                <c:pt idx="6923">
                  <c:v>1740.2658283590852</c:v>
                </c:pt>
                <c:pt idx="6924">
                  <c:v>1741.1114829795788</c:v>
                </c:pt>
                <c:pt idx="6925">
                  <c:v>1741.9603527045876</c:v>
                </c:pt>
                <c:pt idx="6926">
                  <c:v>1742.8118741343712</c:v>
                </c:pt>
                <c:pt idx="6927">
                  <c:v>1743.665479372326</c:v>
                </c:pt>
                <c:pt idx="6928">
                  <c:v>1744.5205968769569</c:v>
                </c:pt>
                <c:pt idx="6929">
                  <c:v>1745.3766523245099</c:v>
                </c:pt>
                <c:pt idx="6930">
                  <c:v>1746.2330694799989</c:v>
                </c:pt>
                <c:pt idx="6931">
                  <c:v>1747.0892710743333</c:v>
                </c:pt>
                <c:pt idx="6932">
                  <c:v>1747.9446796852137</c:v>
                </c:pt>
                <c:pt idx="6933">
                  <c:v>1748.7987186194512</c:v>
                </c:pt>
                <c:pt idx="6934">
                  <c:v>1749.6508127943493</c:v>
                </c:pt>
                <c:pt idx="6935">
                  <c:v>1750.500389615795</c:v>
                </c:pt>
                <c:pt idx="6936">
                  <c:v>1751.3468798507031</c:v>
                </c:pt>
                <c:pt idx="6937">
                  <c:v>1752.1897184914872</c:v>
                </c:pt>
                <c:pt idx="6938">
                  <c:v>1753.0283456102527</c:v>
                </c:pt>
                <c:pt idx="6939">
                  <c:v>1753.864794582011</c:v>
                </c:pt>
                <c:pt idx="6940">
                  <c:v>1754.6962489766518</c:v>
                </c:pt>
                <c:pt idx="6941">
                  <c:v>1755.5221645745958</c:v>
                </c:pt>
                <c:pt idx="6942">
                  <c:v>1756.3420050473383</c:v>
                </c:pt>
                <c:pt idx="6943">
                  <c:v>1757.155242739879</c:v>
                </c:pt>
                <c:pt idx="6944">
                  <c:v>1757.9613594312532</c:v>
                </c:pt>
                <c:pt idx="6945">
                  <c:v>1758.7598470712505</c:v>
                </c:pt>
                <c:pt idx="6946">
                  <c:v>1759.5502084914926</c:v>
                </c:pt>
                <c:pt idx="6947">
                  <c:v>1760.3319580891336</c:v>
                </c:pt>
                <c:pt idx="6948">
                  <c:v>1761.1046224815643</c:v>
                </c:pt>
                <c:pt idx="6949">
                  <c:v>1761.8677411305894</c:v>
                </c:pt>
                <c:pt idx="6950">
                  <c:v>1762.6208669346838</c:v>
                </c:pt>
                <c:pt idx="6951">
                  <c:v>1763.3635667880303</c:v>
                </c:pt>
                <c:pt idx="6952">
                  <c:v>1764.0954221051802</c:v>
                </c:pt>
                <c:pt idx="6953">
                  <c:v>1764.8160293102999</c:v>
                </c:pt>
                <c:pt idx="6954">
                  <c:v>1765.5250002900898</c:v>
                </c:pt>
                <c:pt idx="6955">
                  <c:v>1766.2219628095941</c:v>
                </c:pt>
                <c:pt idx="6956">
                  <c:v>1766.9065608902622</c:v>
                </c:pt>
                <c:pt idx="6957">
                  <c:v>1767.5784551497495</c:v>
                </c:pt>
                <c:pt idx="6958">
                  <c:v>1768.2373231030629</c:v>
                </c:pt>
                <c:pt idx="6959">
                  <c:v>1768.8828594248257</c:v>
                </c:pt>
                <c:pt idx="6960">
                  <c:v>1769.5147761725257</c:v>
                </c:pt>
                <c:pt idx="6961">
                  <c:v>1770.1328029707806</c:v>
                </c:pt>
                <c:pt idx="6962">
                  <c:v>1770.7366871567456</c:v>
                </c:pt>
                <c:pt idx="6963">
                  <c:v>1771.3261938869421</c:v>
                </c:pt>
                <c:pt idx="6964">
                  <c:v>1771.9011062058996</c:v>
                </c:pt>
                <c:pt idx="6965">
                  <c:v>1772.4612250771074</c:v>
                </c:pt>
                <c:pt idx="6966">
                  <c:v>1773.0063693769</c:v>
                </c:pt>
                <c:pt idx="6967">
                  <c:v>1773.5363758520086</c:v>
                </c:pt>
                <c:pt idx="6968">
                  <c:v>1774.051099041616</c:v>
                </c:pt>
                <c:pt idx="6969">
                  <c:v>1774.5504111648268</c:v>
                </c:pt>
                <c:pt idx="6970">
                  <c:v>1775.043108883362</c:v>
                </c:pt>
                <c:pt idx="6971">
                  <c:v>1775.5202444857541</c:v>
                </c:pt>
                <c:pt idx="6972">
                  <c:v>1775.981732266516</c:v>
                </c:pt>
                <c:pt idx="6973">
                  <c:v>1776.4275035699557</c:v>
                </c:pt>
                <c:pt idx="6974">
                  <c:v>1776.8575065382552</c:v>
                </c:pt>
                <c:pt idx="6975">
                  <c:v>1777.2717058314483</c:v>
                </c:pt>
                <c:pt idx="6976">
                  <c:v>1777.6700823207054</c:v>
                </c:pt>
                <c:pt idx="6977">
                  <c:v>1778.0526327563646</c:v>
                </c:pt>
                <c:pt idx="6978">
                  <c:v>1778.4193694122221</c:v>
                </c:pt>
                <c:pt idx="6979">
                  <c:v>1778.7703197076194</c:v>
                </c:pt>
                <c:pt idx="6980">
                  <c:v>1779.1055258088556</c:v>
                </c:pt>
                <c:pt idx="6981">
                  <c:v>1779.4250442115406</c:v>
                </c:pt>
                <c:pt idx="6982">
                  <c:v>1779.7289453054623</c:v>
                </c:pt>
                <c:pt idx="6983">
                  <c:v>1780.0173129235855</c:v>
                </c:pt>
                <c:pt idx="6984">
                  <c:v>1780.2902438767642</c:v>
                </c:pt>
                <c:pt idx="6985">
                  <c:v>1780.5478474757915</c:v>
                </c:pt>
                <c:pt idx="6986">
                  <c:v>1780.7902450423562</c:v>
                </c:pt>
                <c:pt idx="6987">
                  <c:v>1781.0175694104789</c:v>
                </c:pt>
                <c:pt idx="6988">
                  <c:v>1781.2299644199845</c:v>
                </c:pt>
                <c:pt idx="6989">
                  <c:v>1781.4275844035299</c:v>
                </c:pt>
                <c:pt idx="6990">
                  <c:v>1781.6105936686713</c:v>
                </c:pt>
                <c:pt idx="6991">
                  <c:v>1781.7791659764241</c:v>
                </c:pt>
                <c:pt idx="6992">
                  <c:v>1781.9334840177348</c:v>
                </c:pt>
                <c:pt idx="6993">
                  <c:v>1782.0737388892326</c:v>
                </c:pt>
                <c:pt idx="6994">
                  <c:v>1782.20012956957</c:v>
                </c:pt>
                <c:pt idx="6995">
                  <c:v>1782.3128623976329</c:v>
                </c:pt>
                <c:pt idx="6996">
                  <c:v>1782.4121505538376</c:v>
                </c:pt>
                <c:pt idx="6997">
                  <c:v>1782.4982135456657</c:v>
                </c:pt>
                <c:pt idx="6998">
                  <c:v>1782.5712766985425</c:v>
                </c:pt>
                <c:pt idx="6999">
                  <c:v>1782.6315706531054</c:v>
                </c:pt>
                <c:pt idx="7000">
                  <c:v>1782.6741904128678</c:v>
                </c:pt>
                <c:pt idx="7001">
                  <c:v>1782.7046172642154</c:v>
                </c:pt>
                <c:pt idx="7002">
                  <c:v>1782.7230963214652</c:v>
                </c:pt>
                <c:pt idx="7003">
                  <c:v>1782.7298758939523</c:v>
                </c:pt>
                <c:pt idx="7004">
                  <c:v>1782.7252070333664</c:v>
                </c:pt>
                <c:pt idx="7005">
                  <c:v>1782.709343092688</c:v>
                </c:pt>
                <c:pt idx="7006">
                  <c:v>1782.6825392973094</c:v>
                </c:pt>
                <c:pt idx="7007">
                  <c:v>1782.6450523288581</c:v>
                </c:pt>
                <c:pt idx="7008">
                  <c:v>1782.5971399221719</c:v>
                </c:pt>
                <c:pt idx="7009">
                  <c:v>1782.5390604758418</c:v>
                </c:pt>
                <c:pt idx="7010">
                  <c:v>1782.4710726766461</c:v>
                </c:pt>
                <c:pt idx="7011">
                  <c:v>1782.3934351381793</c:v>
                </c:pt>
                <c:pt idx="7012">
                  <c:v>1782.3064060538902</c:v>
                </c:pt>
                <c:pt idx="7013">
                  <c:v>1782.2102428647215</c:v>
                </c:pt>
                <c:pt idx="7014">
                  <c:v>1782.1052019414728</c:v>
                </c:pt>
                <c:pt idx="7015">
                  <c:v>1781.9915382819684</c:v>
                </c:pt>
                <c:pt idx="7016">
                  <c:v>1781.8695052230596</c:v>
                </c:pt>
                <c:pt idx="7017">
                  <c:v>1781.7393541674583</c:v>
                </c:pt>
                <c:pt idx="7018">
                  <c:v>1781.6013343253474</c:v>
                </c:pt>
                <c:pt idx="7019">
                  <c:v>1781.4556924706715</c:v>
                </c:pt>
                <c:pt idx="7020">
                  <c:v>1781.3026727119898</c:v>
                </c:pt>
                <c:pt idx="7021">
                  <c:v>1781.1425162777177</c:v>
                </c:pt>
                <c:pt idx="7022">
                  <c:v>1780.975461315574</c:v>
                </c:pt>
                <c:pt idx="7023">
                  <c:v>1780.8017427059979</c:v>
                </c:pt>
                <c:pt idx="7024">
                  <c:v>1780.6215918892933</c:v>
                </c:pt>
                <c:pt idx="7025">
                  <c:v>1780.4352367062215</c:v>
                </c:pt>
                <c:pt idx="7026">
                  <c:v>1780.2429012517414</c:v>
                </c:pt>
                <c:pt idx="7027">
                  <c:v>1780.0448057415767</c:v>
                </c:pt>
                <c:pt idx="7028">
                  <c:v>1779.8411663912809</c:v>
                </c:pt>
                <c:pt idx="7029">
                  <c:v>1779.632195307435</c:v>
                </c:pt>
                <c:pt idx="7030">
                  <c:v>1779.4181003906201</c:v>
                </c:pt>
                <c:pt idx="7031">
                  <c:v>1779.2019885700488</c:v>
                </c:pt>
                <c:pt idx="7032">
                  <c:v>1778.981039699665</c:v>
                </c:pt>
                <c:pt idx="7033">
                  <c:v>1778.7554511832054</c:v>
                </c:pt>
                <c:pt idx="7034">
                  <c:v>1778.5254159706997</c:v>
                </c:pt>
                <c:pt idx="7035">
                  <c:v>1778.2911225087717</c:v>
                </c:pt>
                <c:pt idx="7036">
                  <c:v>1778.0527547005654</c:v>
                </c:pt>
                <c:pt idx="7037">
                  <c:v>1777.8104918748847</c:v>
                </c:pt>
                <c:pt idx="7038">
                  <c:v>1777.5645087641294</c:v>
                </c:pt>
                <c:pt idx="7039">
                  <c:v>1777.3149754906181</c:v>
                </c:pt>
                <c:pt idx="7040">
                  <c:v>1777.06205756089</c:v>
                </c:pt>
                <c:pt idx="7041">
                  <c:v>1776.8059158675746</c:v>
                </c:pt>
                <c:pt idx="7042">
                  <c:v>1776.5467066984259</c:v>
                </c:pt>
                <c:pt idx="7043">
                  <c:v>1776.2845817521245</c:v>
                </c:pt>
                <c:pt idx="7044">
                  <c:v>1776.0196881604572</c:v>
                </c:pt>
                <c:pt idx="7045">
                  <c:v>1775.7521685164838</c:v>
                </c:pt>
                <c:pt idx="7046">
                  <c:v>1775.4821609083181</c:v>
                </c:pt>
                <c:pt idx="7047">
                  <c:v>1775.2097989581512</c:v>
                </c:pt>
                <c:pt idx="7048">
                  <c:v>1774.9352118661604</c:v>
                </c:pt>
                <c:pt idx="7049">
                  <c:v>1774.658524458948</c:v>
                </c:pt>
                <c:pt idx="7050">
                  <c:v>1774.3798572421729</c:v>
                </c:pt>
                <c:pt idx="7051">
                  <c:v>1774.0993264570461</c:v>
                </c:pt>
                <c:pt idx="7052">
                  <c:v>1773.8170441403681</c:v>
                </c:pt>
                <c:pt idx="7053">
                  <c:v>1773.5331181877991</c:v>
                </c:pt>
                <c:pt idx="7054">
                  <c:v>1773.247652420069</c:v>
                </c:pt>
                <c:pt idx="7055">
                  <c:v>1772.9607466518396</c:v>
                </c:pt>
                <c:pt idx="7056">
                  <c:v>1772.6724967629432</c:v>
                </c:pt>
                <c:pt idx="7057">
                  <c:v>1772.3829947717395</c:v>
                </c:pt>
                <c:pt idx="7058">
                  <c:v>1772.0923289103371</c:v>
                </c:pt>
                <c:pt idx="7059">
                  <c:v>1771.8005837014407</c:v>
                </c:pt>
                <c:pt idx="7060">
                  <c:v>1771.5078400365996</c:v>
                </c:pt>
                <c:pt idx="7061">
                  <c:v>1771.2137671380046</c:v>
                </c:pt>
                <c:pt idx="7062">
                  <c:v>1770.9188770621345</c:v>
                </c:pt>
                <c:pt idx="7063">
                  <c:v>1770.6232388944152</c:v>
                </c:pt>
                <c:pt idx="7064">
                  <c:v>1770.3269184461033</c:v>
                </c:pt>
                <c:pt idx="7065">
                  <c:v>1770.0299783366572</c:v>
                </c:pt>
                <c:pt idx="7066">
                  <c:v>1769.7324780763201</c:v>
                </c:pt>
                <c:pt idx="7067">
                  <c:v>1769.4344741487646</c:v>
                </c:pt>
                <c:pt idx="7068">
                  <c:v>1769.136020093667</c:v>
                </c:pt>
                <c:pt idx="7069">
                  <c:v>1768.8371665890836</c:v>
                </c:pt>
                <c:pt idx="7070">
                  <c:v>1768.762365325191</c:v>
                </c:pt>
                <c:pt idx="7071">
                  <c:v>1768.6874674099029</c:v>
                </c:pt>
                <c:pt idx="7072">
                  <c:v>1768.6124836843944</c:v>
                </c:pt>
                <c:pt idx="7073">
                  <c:v>1768.537424352136</c:v>
                </c:pt>
                <c:pt idx="7074">
                  <c:v>1768.4622989985166</c:v>
                </c:pt>
                <c:pt idx="7075">
                  <c:v>1768.3871166102967</c:v>
                </c:pt>
                <c:pt idx="7076">
                  <c:v>1768.3118855948712</c:v>
                </c:pt>
                <c:pt idx="7077">
                  <c:v>1768.2366137993306</c:v>
                </c:pt>
                <c:pt idx="7078">
                  <c:v>1768.1613085293041</c:v>
                </c:pt>
                <c:pt idx="7079">
                  <c:v>1768.0859765675743</c:v>
                </c:pt>
                <c:pt idx="7080">
                  <c:v>1768.0106241924536</c:v>
                </c:pt>
                <c:pt idx="7081">
                  <c:v>1767.9352571959118</c:v>
                </c:pt>
                <c:pt idx="7082">
                  <c:v>1767.8598809014504</c:v>
                </c:pt>
                <c:pt idx="7083">
                  <c:v>1767.7845001817168</c:v>
                </c:pt>
                <c:pt idx="7084">
                  <c:v>1767.7091194758532</c:v>
                </c:pt>
                <c:pt idx="7085">
                  <c:v>1767.6337428065792</c:v>
                </c:pt>
                <c:pt idx="7086">
                  <c:v>1767.5583737970037</c:v>
                </c:pt>
                <c:pt idx="7087">
                  <c:v>1767.4830156871676</c:v>
                </c:pt>
                <c:pt idx="7088">
                  <c:v>1767.4076713503173</c:v>
                </c:pt>
                <c:pt idx="7089">
                  <c:v>1767.332343308909</c:v>
                </c:pt>
                <c:pt idx="7090">
                  <c:v>1767.2570337503478</c:v>
                </c:pt>
                <c:pt idx="7091">
                  <c:v>1767.181744542464</c:v>
                </c:pt>
                <c:pt idx="7092">
                  <c:v>1767.1064678847417</c:v>
                </c:pt>
                <c:pt idx="7093">
                  <c:v>1767.0312136948237</c:v>
                </c:pt>
                <c:pt idx="7094">
                  <c:v>1766.9559831310662</c:v>
                </c:pt>
                <c:pt idx="7095">
                  <c:v>1766.8807770832125</c:v>
                </c:pt>
                <c:pt idx="7096">
                  <c:v>1766.8055961867703</c:v>
                </c:pt>
                <c:pt idx="7097">
                  <c:v>1766.7304408371585</c:v>
                </c:pt>
                <c:pt idx="7098">
                  <c:v>1766.6553112036295</c:v>
                </c:pt>
                <c:pt idx="7099">
                  <c:v>1766.5802072429788</c:v>
                </c:pt>
                <c:pt idx="7100">
                  <c:v>1766.5051287130475</c:v>
                </c:pt>
                <c:pt idx="7101">
                  <c:v>1766.4300751860294</c:v>
                </c:pt>
                <c:pt idx="7102">
                  <c:v>1766.3550460615913</c:v>
                </c:pt>
                <c:pt idx="7103">
                  <c:v>1766.280040579818</c:v>
                </c:pt>
                <c:pt idx="7104">
                  <c:v>1766.2050578339913</c:v>
                </c:pt>
                <c:pt idx="7105">
                  <c:v>1766.1300967832158</c:v>
                </c:pt>
                <c:pt idx="7106">
                  <c:v>1766.0551562649</c:v>
                </c:pt>
                <c:pt idx="7107">
                  <c:v>1765.9802350071081</c:v>
                </c:pt>
                <c:pt idx="7108">
                  <c:v>1765.905331640791</c:v>
                </c:pt>
                <c:pt idx="7109">
                  <c:v>1765.8304447119099</c:v>
                </c:pt>
                <c:pt idx="7110">
                  <c:v>1765.7555726934647</c:v>
                </c:pt>
                <c:pt idx="7111">
                  <c:v>1765.6807139974405</c:v>
                </c:pt>
                <c:pt idx="7112">
                  <c:v>1765.605866986682</c:v>
                </c:pt>
                <c:pt idx="7113">
                  <c:v>1765.5310299867122</c:v>
                </c:pt>
                <c:pt idx="7114">
                  <c:v>1765.4562012975043</c:v>
                </c:pt>
                <c:pt idx="7115">
                  <c:v>1765.3813792052242</c:v>
                </c:pt>
                <c:pt idx="7116">
                  <c:v>1765.3065619939505</c:v>
                </c:pt>
                <c:pt idx="7117">
                  <c:v>1765.2317479573912</c:v>
                </c:pt>
                <c:pt idx="7118">
                  <c:v>1765.1569354106052</c:v>
                </c:pt>
                <c:pt idx="7119">
                  <c:v>1765.0821227017443</c:v>
                </c:pt>
                <c:pt idx="7120">
                  <c:v>1765.0073082238266</c:v>
                </c:pt>
                <c:pt idx="7121">
                  <c:v>1764.9324904265561</c:v>
                </c:pt>
                <c:pt idx="7122">
                  <c:v>1764.8576678281993</c:v>
                </c:pt>
                <c:pt idx="7123">
                  <c:v>1764.7828462631066</c:v>
                </c:pt>
                <c:pt idx="7124">
                  <c:v>1764.7080179421557</c:v>
                </c:pt>
                <c:pt idx="7125">
                  <c:v>1764.6331815992905</c:v>
                </c:pt>
                <c:pt idx="7126">
                  <c:v>1764.558336078203</c:v>
                </c:pt>
                <c:pt idx="7127">
                  <c:v>1764.4834803446126</c:v>
                </c:pt>
                <c:pt idx="7128">
                  <c:v>1764.4086134986717</c:v>
                </c:pt>
                <c:pt idx="7129">
                  <c:v>1764.333734787504</c:v>
                </c:pt>
                <c:pt idx="7130">
                  <c:v>1764.2588436178919</c:v>
                </c:pt>
                <c:pt idx="7131">
                  <c:v>1764.1839395691206</c:v>
                </c:pt>
                <c:pt idx="7132">
                  <c:v>1764.1090224059906</c:v>
                </c:pt>
                <c:pt idx="7133">
                  <c:v>1764.0340920920073</c:v>
                </c:pt>
                <c:pt idx="7134">
                  <c:v>1763.959148802762</c:v>
                </c:pt>
                <c:pt idx="7135">
                  <c:v>1763.8841929395076</c:v>
                </c:pt>
                <c:pt idx="7136">
                  <c:v>1763.8092251429425</c:v>
                </c:pt>
                <c:pt idx="7137">
                  <c:v>1763.7342463072093</c:v>
                </c:pt>
                <c:pt idx="7138">
                  <c:v>1763.6592575941163</c:v>
                </c:pt>
                <c:pt idx="7139">
                  <c:v>1763.584260447589</c:v>
                </c:pt>
                <c:pt idx="7140">
                  <c:v>1763.5092566083597</c:v>
                </c:pt>
                <c:pt idx="7141">
                  <c:v>1763.4342481288977</c:v>
                </c:pt>
                <c:pt idx="7142">
                  <c:v>1763.3592373885895</c:v>
                </c:pt>
                <c:pt idx="7143">
                  <c:v>1763.2842271091706</c:v>
                </c:pt>
                <c:pt idx="7144">
                  <c:v>1763.2092203704137</c:v>
                </c:pt>
                <c:pt idx="7145">
                  <c:v>1763.1342206260754</c:v>
                </c:pt>
                <c:pt idx="7146">
                  <c:v>1763.0592317201035</c:v>
                </c:pt>
                <c:pt idx="7147">
                  <c:v>1762.9842579031072</c:v>
                </c:pt>
                <c:pt idx="7148">
                  <c:v>1762.9093038490867</c:v>
                </c:pt>
                <c:pt idx="7149">
                  <c:v>1762.8343746724238</c:v>
                </c:pt>
                <c:pt idx="7150">
                  <c:v>1762.7594759451299</c:v>
                </c:pt>
                <c:pt idx="7151">
                  <c:v>1762.6847142040717</c:v>
                </c:pt>
                <c:pt idx="7152">
                  <c:v>1762.6100133735765</c:v>
                </c:pt>
                <c:pt idx="7153">
                  <c:v>1762.535381813017</c:v>
                </c:pt>
                <c:pt idx="7154">
                  <c:v>1762.4608284558437</c:v>
                </c:pt>
                <c:pt idx="7155">
                  <c:v>1762.3863628285358</c:v>
                </c:pt>
                <c:pt idx="7156">
                  <c:v>1762.3119950697312</c:v>
                </c:pt>
                <c:pt idx="7157">
                  <c:v>1762.2377359495231</c:v>
                </c:pt>
                <c:pt idx="7158">
                  <c:v>1762.1635968889009</c:v>
                </c:pt>
                <c:pt idx="7159">
                  <c:v>1761.8675692505631</c:v>
                </c:pt>
                <c:pt idx="7160">
                  <c:v>1761.5722022197542</c:v>
                </c:pt>
                <c:pt idx="7161">
                  <c:v>1761.2775504835124</c:v>
                </c:pt>
                <c:pt idx="7162">
                  <c:v>1760.983671653381</c:v>
                </c:pt>
                <c:pt idx="7163">
                  <c:v>1760.6906263428509</c:v>
                </c:pt>
                <c:pt idx="7164">
                  <c:v>1760.3984782446732</c:v>
                </c:pt>
                <c:pt idx="7165">
                  <c:v>1760.1072942079045</c:v>
                </c:pt>
                <c:pt idx="7166">
                  <c:v>1759.8171443145354</c:v>
                </c:pt>
                <c:pt idx="7167">
                  <c:v>1759.5281019555503</c:v>
                </c:pt>
                <c:pt idx="7168">
                  <c:v>1759.2402439062455</c:v>
                </c:pt>
                <c:pt idx="7169">
                  <c:v>1758.9536504006342</c:v>
                </c:pt>
                <c:pt idx="7170">
                  <c:v>1758.6684052047465</c:v>
                </c:pt>
                <c:pt idx="7171">
                  <c:v>1758.3845956886285</c:v>
                </c:pt>
                <c:pt idx="7172">
                  <c:v>1758.1023128968325</c:v>
                </c:pt>
                <c:pt idx="7173">
                  <c:v>1757.8216516171794</c:v>
                </c:pt>
                <c:pt idx="7174">
                  <c:v>1757.5427104475614</c:v>
                </c:pt>
                <c:pt idx="7175">
                  <c:v>1757.2655918605462</c:v>
                </c:pt>
                <c:pt idx="7176">
                  <c:v>1756.9904022655335</c:v>
                </c:pt>
                <c:pt idx="7177">
                  <c:v>1756.7172520681972</c:v>
                </c:pt>
                <c:pt idx="7178">
                  <c:v>1756.4462557269474</c:v>
                </c:pt>
                <c:pt idx="7179">
                  <c:v>1756.1775318061227</c:v>
                </c:pt>
                <c:pt idx="7180">
                  <c:v>1755.9112030256281</c:v>
                </c:pt>
                <c:pt idx="7181">
                  <c:v>1755.6473963067085</c:v>
                </c:pt>
                <c:pt idx="7182">
                  <c:v>1755.3847426098819</c:v>
                </c:pt>
                <c:pt idx="7183">
                  <c:v>1755.1247984288129</c:v>
                </c:pt>
                <c:pt idx="7184">
                  <c:v>1754.8677010026977</c:v>
                </c:pt>
                <c:pt idx="7185">
                  <c:v>1754.6135918947864</c:v>
                </c:pt>
                <c:pt idx="7186">
                  <c:v>1754.3626170172461</c:v>
                </c:pt>
                <c:pt idx="7187">
                  <c:v>1754.1149266503653</c:v>
                </c:pt>
                <c:pt idx="7188">
                  <c:v>1753.8706754557495</c:v>
                </c:pt>
                <c:pt idx="7189">
                  <c:v>1753.6300224831409</c:v>
                </c:pt>
                <c:pt idx="7190">
                  <c:v>1753.3931311704976</c:v>
                </c:pt>
                <c:pt idx="7191">
                  <c:v>1753.1601693369573</c:v>
                </c:pt>
                <c:pt idx="7192">
                  <c:v>1752.931309168315</c:v>
                </c:pt>
                <c:pt idx="7193">
                  <c:v>1752.7067271946275</c:v>
                </c:pt>
                <c:pt idx="7194">
                  <c:v>1752.4866042595743</c:v>
                </c:pt>
                <c:pt idx="7195">
                  <c:v>1752.2711254811875</c:v>
                </c:pt>
                <c:pt idx="7196">
                  <c:v>1752.0604802035757</c:v>
                </c:pt>
                <c:pt idx="7197">
                  <c:v>1751.8548619392575</c:v>
                </c:pt>
                <c:pt idx="7198">
                  <c:v>1751.6544683017439</c:v>
                </c:pt>
                <c:pt idx="7199">
                  <c:v>1751.4595009279878</c:v>
                </c:pt>
                <c:pt idx="7200">
                  <c:v>1751.2701653903439</c:v>
                </c:pt>
                <c:pt idx="7201">
                  <c:v>1751.0866710976879</c:v>
                </c:pt>
                <c:pt idx="7202">
                  <c:v>1750.9092311853449</c:v>
                </c:pt>
                <c:pt idx="7203">
                  <c:v>1750.7380623935005</c:v>
                </c:pt>
                <c:pt idx="7204">
                  <c:v>1750.573384933771</c:v>
                </c:pt>
                <c:pt idx="7205">
                  <c:v>1750.4154223436335</c:v>
                </c:pt>
                <c:pt idx="7206">
                  <c:v>1750.2644013284266</c:v>
                </c:pt>
                <c:pt idx="7207">
                  <c:v>1750.1205515906536</c:v>
                </c:pt>
                <c:pt idx="7208">
                  <c:v>1749.9841056463454</c:v>
                </c:pt>
                <c:pt idx="7209">
                  <c:v>1749.8552986282621</c:v>
                </c:pt>
                <c:pt idx="7210">
                  <c:v>1749.7343680757301</c:v>
                </c:pt>
                <c:pt idx="7211">
                  <c:v>1749.6215537109485</c:v>
                </c:pt>
                <c:pt idx="7212">
                  <c:v>1749.5206293506265</c:v>
                </c:pt>
                <c:pt idx="7213">
                  <c:v>1749.4284079536696</c:v>
                </c:pt>
                <c:pt idx="7214">
                  <c:v>1749.3451348274696</c:v>
                </c:pt>
                <c:pt idx="7215">
                  <c:v>1749.2710563096737</c:v>
                </c:pt>
                <c:pt idx="7216">
                  <c:v>1749.206419469625</c:v>
                </c:pt>
                <c:pt idx="7217">
                  <c:v>1749.1514717959794</c:v>
                </c:pt>
                <c:pt idx="7218">
                  <c:v>1749.1064608705979</c:v>
                </c:pt>
                <c:pt idx="7219">
                  <c:v>1749.0716340288532</c:v>
                </c:pt>
                <c:pt idx="7220">
                  <c:v>1749.0472380065564</c:v>
                </c:pt>
                <c:pt idx="7221">
                  <c:v>1749.0335185737256</c:v>
                </c:pt>
                <c:pt idx="7222">
                  <c:v>1749.0307201554961</c:v>
                </c:pt>
                <c:pt idx="7223">
                  <c:v>1749.0390854405114</c:v>
                </c:pt>
                <c:pt idx="7224">
                  <c:v>1749.0588549771828</c:v>
                </c:pt>
                <c:pt idx="7225">
                  <c:v>1749.0902667582693</c:v>
                </c:pt>
                <c:pt idx="7226">
                  <c:v>1749.1335557942716</c:v>
                </c:pt>
                <c:pt idx="7227">
                  <c:v>1749.1889536762069</c:v>
                </c:pt>
                <c:pt idx="7228">
                  <c:v>1749.2566881283738</c:v>
                </c:pt>
                <c:pt idx="7229">
                  <c:v>1749.3369825517693</c:v>
                </c:pt>
                <c:pt idx="7230">
                  <c:v>1749.4300555589004</c:v>
                </c:pt>
                <c:pt idx="7231">
                  <c:v>1749.5361205007603</c:v>
                </c:pt>
                <c:pt idx="7232">
                  <c:v>1749.6553849868124</c:v>
                </c:pt>
                <c:pt idx="7233">
                  <c:v>1749.7880503988836</c:v>
                </c:pt>
                <c:pt idx="7234">
                  <c:v>1749.9343113999189</c:v>
                </c:pt>
                <c:pt idx="7235">
                  <c:v>1750.0943554385988</c:v>
                </c:pt>
                <c:pt idx="7236">
                  <c:v>1750.268362250875</c:v>
                </c:pt>
                <c:pt idx="7237">
                  <c:v>1750.4565033595547</c:v>
                </c:pt>
                <c:pt idx="7238">
                  <c:v>1750.6589415730662</c:v>
                </c:pt>
                <c:pt idx="7239">
                  <c:v>1750.8758304846426</c:v>
                </c:pt>
                <c:pt idx="7240">
                  <c:v>1751.1073139731493</c:v>
                </c:pt>
                <c:pt idx="7241">
                  <c:v>1751.3535257068743</c:v>
                </c:pt>
                <c:pt idx="7242">
                  <c:v>1751.6145886515999</c:v>
                </c:pt>
                <c:pt idx="7243">
                  <c:v>1751.8817897193592</c:v>
                </c:pt>
                <c:pt idx="7244">
                  <c:v>1752.1639968793643</c:v>
                </c:pt>
                <c:pt idx="7245">
                  <c:v>1752.4613052485893</c:v>
                </c:pt>
                <c:pt idx="7246">
                  <c:v>1752.7737976118131</c:v>
                </c:pt>
                <c:pt idx="7247">
                  <c:v>1753.1015439653941</c:v>
                </c:pt>
                <c:pt idx="7248">
                  <c:v>1753.4446010730644</c:v>
                </c:pt>
                <c:pt idx="7249">
                  <c:v>1753.8030120352571</c:v>
                </c:pt>
                <c:pt idx="7250">
                  <c:v>1754.1768058734508</c:v>
                </c:pt>
                <c:pt idx="7251">
                  <c:v>1754.5659971310331</c:v>
                </c:pt>
                <c:pt idx="7252">
                  <c:v>1754.9705854921879</c:v>
                </c:pt>
                <c:pt idx="7253">
                  <c:v>1755.3905554202918</c:v>
                </c:pt>
                <c:pt idx="7254">
                  <c:v>1755.825875817289</c:v>
                </c:pt>
                <c:pt idx="7255">
                  <c:v>1756.2764997054899</c:v>
                </c:pt>
                <c:pt idx="7256">
                  <c:v>1756.7423639332358</c:v>
                </c:pt>
                <c:pt idx="7257">
                  <c:v>1757.2233889058018</c:v>
                </c:pt>
                <c:pt idx="7258">
                  <c:v>1757.7194783428915</c:v>
                </c:pt>
                <c:pt idx="7259">
                  <c:v>1758.2305190640307</c:v>
                </c:pt>
                <c:pt idx="7260">
                  <c:v>1758.7563808031136</c:v>
                </c:pt>
                <c:pt idx="7261">
                  <c:v>1759.2969160532848</c:v>
                </c:pt>
                <c:pt idx="7262">
                  <c:v>1759.851959943283</c:v>
                </c:pt>
                <c:pt idx="7263">
                  <c:v>1760.4213301463108</c:v>
                </c:pt>
                <c:pt idx="7264">
                  <c:v>1761.0048268224034</c:v>
                </c:pt>
                <c:pt idx="7265">
                  <c:v>1761.602232595189</c:v>
                </c:pt>
                <c:pt idx="7266">
                  <c:v>1762.2133125638416</c:v>
                </c:pt>
                <c:pt idx="7267">
                  <c:v>1762.8378143509535</c:v>
                </c:pt>
                <c:pt idx="7268">
                  <c:v>1763.4754681869269</c:v>
                </c:pt>
                <c:pt idx="7269">
                  <c:v>1764.1259870313859</c:v>
                </c:pt>
                <c:pt idx="7270">
                  <c:v>1764.789066732036</c:v>
                </c:pt>
                <c:pt idx="7271">
                  <c:v>1765.4643862212322</c:v>
                </c:pt>
                <c:pt idx="7272">
                  <c:v>1766.1516077504341</c:v>
                </c:pt>
                <c:pt idx="7273">
                  <c:v>1766.8552376956584</c:v>
                </c:pt>
                <c:pt idx="7274">
                  <c:v>1767.5698861624337</c:v>
                </c:pt>
                <c:pt idx="7275">
                  <c:v>1768.2951606969041</c:v>
                </c:pt>
                <c:pt idx="7276">
                  <c:v>1769.0306536524081</c:v>
                </c:pt>
                <c:pt idx="7277">
                  <c:v>1769.7759426269051</c:v>
                </c:pt>
                <c:pt idx="7278">
                  <c:v>1770.5305909364533</c:v>
                </c:pt>
                <c:pt idx="7279">
                  <c:v>1771.2941481239927</c:v>
                </c:pt>
                <c:pt idx="7280">
                  <c:v>1772.0661505025575</c:v>
                </c:pt>
                <c:pt idx="7281">
                  <c:v>1772.8461217319061</c:v>
                </c:pt>
                <c:pt idx="7282">
                  <c:v>1773.6335734274371</c:v>
                </c:pt>
                <c:pt idx="7283">
                  <c:v>1774.4280058001491</c:v>
                </c:pt>
                <c:pt idx="7284">
                  <c:v>1775.2289083262754</c:v>
                </c:pt>
                <c:pt idx="7285">
                  <c:v>1776.0357604451094</c:v>
                </c:pt>
                <c:pt idx="7286">
                  <c:v>1776.8480322834343</c:v>
                </c:pt>
                <c:pt idx="7287">
                  <c:v>1777.6651854048687</c:v>
                </c:pt>
                <c:pt idx="7288">
                  <c:v>1778.4866735823266</c:v>
                </c:pt>
                <c:pt idx="7289">
                  <c:v>1779.3119435917201</c:v>
                </c:pt>
                <c:pt idx="7290">
                  <c:v>1780.1404360249257</c:v>
                </c:pt>
                <c:pt idx="7291">
                  <c:v>1780.9715861199716</c:v>
                </c:pt>
                <c:pt idx="7292">
                  <c:v>1781.8048246063249</c:v>
                </c:pt>
                <c:pt idx="7293">
                  <c:v>1782.6395785630959</c:v>
                </c:pt>
                <c:pt idx="7294">
                  <c:v>1783.4752722879223</c:v>
                </c:pt>
                <c:pt idx="7295">
                  <c:v>1784.311328174249</c:v>
                </c:pt>
                <c:pt idx="7296">
                  <c:v>1785.1471675946825</c:v>
                </c:pt>
                <c:pt idx="7297">
                  <c:v>1785.9822117880683</c:v>
                </c:pt>
                <c:pt idx="7298">
                  <c:v>1786.8158827479215</c:v>
                </c:pt>
                <c:pt idx="7299">
                  <c:v>1787.6476041098349</c:v>
                </c:pt>
                <c:pt idx="7300">
                  <c:v>1788.47680203548</c:v>
                </c:pt>
                <c:pt idx="7301">
                  <c:v>1789.3029060908345</c:v>
                </c:pt>
                <c:pt idx="7302">
                  <c:v>1790.125350116283</c:v>
                </c:pt>
                <c:pt idx="7303">
                  <c:v>1790.9435730862672</c:v>
                </c:pt>
                <c:pt idx="7304">
                  <c:v>1791.7596131128457</c:v>
                </c:pt>
                <c:pt idx="7305">
                  <c:v>1792.5706476118905</c:v>
                </c:pt>
                <c:pt idx="7306">
                  <c:v>1793.3761314210037</c:v>
                </c:pt>
                <c:pt idx="7307">
                  <c:v>1794.1755273402903</c:v>
                </c:pt>
                <c:pt idx="7308">
                  <c:v>1794.9683069192761</c:v>
                </c:pt>
                <c:pt idx="7309">
                  <c:v>1795.7539512216742</c:v>
                </c:pt>
                <c:pt idx="7310">
                  <c:v>1796.5319515660588</c:v>
                </c:pt>
                <c:pt idx="7311">
                  <c:v>1797.3018102406133</c:v>
                </c:pt>
                <c:pt idx="7312">
                  <c:v>1798.0630411902077</c:v>
                </c:pt>
                <c:pt idx="7313">
                  <c:v>1798.8151706741758</c:v>
                </c:pt>
                <c:pt idx="7314">
                  <c:v>1799.5577378932458</c:v>
                </c:pt>
                <c:pt idx="7315">
                  <c:v>1800.2902955842312</c:v>
                </c:pt>
                <c:pt idx="7316">
                  <c:v>1801.0124105811831</c:v>
                </c:pt>
                <c:pt idx="7317">
                  <c:v>1801.7236643418271</c:v>
                </c:pt>
                <c:pt idx="7318">
                  <c:v>1802.4236534382549</c:v>
                </c:pt>
                <c:pt idx="7319">
                  <c:v>1803.111990010955</c:v>
                </c:pt>
                <c:pt idx="7320">
                  <c:v>1803.7883021854027</c:v>
                </c:pt>
                <c:pt idx="7321">
                  <c:v>1804.452234450561</c:v>
                </c:pt>
                <c:pt idx="7322">
                  <c:v>1805.1034479987875</c:v>
                </c:pt>
                <c:pt idx="7323">
                  <c:v>1805.7416210267706</c:v>
                </c:pt>
                <c:pt idx="7324">
                  <c:v>1806.3664489972496</c:v>
                </c:pt>
                <c:pt idx="7325">
                  <c:v>1806.9776448614048</c:v>
                </c:pt>
                <c:pt idx="7326">
                  <c:v>1807.5749392419507</c:v>
                </c:pt>
                <c:pt idx="7327">
                  <c:v>1808.15808057708</c:v>
                </c:pt>
                <c:pt idx="7328">
                  <c:v>1808.7268352255248</c:v>
                </c:pt>
                <c:pt idx="7329">
                  <c:v>1809.2809875331473</c:v>
                </c:pt>
                <c:pt idx="7330">
                  <c:v>1809.8203398615744</c:v>
                </c:pt>
                <c:pt idx="7331">
                  <c:v>1810.3447125795067</c:v>
                </c:pt>
                <c:pt idx="7332">
                  <c:v>1810.8539440174375</c:v>
                </c:pt>
                <c:pt idx="7333">
                  <c:v>1811.3478903866392</c:v>
                </c:pt>
                <c:pt idx="7334">
                  <c:v>1811.8264256633581</c:v>
                </c:pt>
                <c:pt idx="7335">
                  <c:v>1812.2983505703678</c:v>
                </c:pt>
                <c:pt idx="7336">
                  <c:v>1812.7547160019888</c:v>
                </c:pt>
                <c:pt idx="7337">
                  <c:v>1813.1954382001957</c:v>
                </c:pt>
                <c:pt idx="7338">
                  <c:v>1813.6204505290546</c:v>
                </c:pt>
                <c:pt idx="7339">
                  <c:v>1814.0297032187191</c:v>
                </c:pt>
                <c:pt idx="7340">
                  <c:v>1814.4231630811794</c:v>
                </c:pt>
                <c:pt idx="7341">
                  <c:v>1814.8008131991924</c:v>
                </c:pt>
                <c:pt idx="7342">
                  <c:v>1815.1626525898653</c:v>
                </c:pt>
                <c:pt idx="7343">
                  <c:v>1815.5086958443906</c:v>
                </c:pt>
                <c:pt idx="7344">
                  <c:v>1815.8389727455021</c:v>
                </c:pt>
                <c:pt idx="7345">
                  <c:v>1816.1535278642041</c:v>
                </c:pt>
                <c:pt idx="7346">
                  <c:v>1816.4524201373922</c:v>
                </c:pt>
                <c:pt idx="7347">
                  <c:v>1816.7357224279551</c:v>
                </c:pt>
                <c:pt idx="7348">
                  <c:v>1817.0035210689869</c:v>
                </c:pt>
                <c:pt idx="7349">
                  <c:v>1817.2559153937293</c:v>
                </c:pt>
                <c:pt idx="7350">
                  <c:v>1817.4930172528477</c:v>
                </c:pt>
                <c:pt idx="7351">
                  <c:v>1817.7149505206432</c:v>
                </c:pt>
                <c:pt idx="7352">
                  <c:v>1817.9218505917909</c:v>
                </c:pt>
                <c:pt idx="7353">
                  <c:v>1818.1138638701659</c:v>
                </c:pt>
                <c:pt idx="7354">
                  <c:v>1818.2911472512767</c:v>
                </c:pt>
                <c:pt idx="7355">
                  <c:v>1818.4538675998274</c:v>
                </c:pt>
                <c:pt idx="7356">
                  <c:v>1818.6022012238573</c:v>
                </c:pt>
                <c:pt idx="7357">
                  <c:v>1818.7363333468829</c:v>
                </c:pt>
                <c:pt idx="7358">
                  <c:v>1818.8564575794251</c:v>
                </c:pt>
                <c:pt idx="7359">
                  <c:v>1818.9627753912521</c:v>
                </c:pt>
                <c:pt idx="7360">
                  <c:v>1819.0554955856028</c:v>
                </c:pt>
                <c:pt idx="7361">
                  <c:v>1819.1348337766335</c:v>
                </c:pt>
                <c:pt idx="7362">
                  <c:v>1819.2010118712349</c:v>
                </c:pt>
                <c:pt idx="7363">
                  <c:v>1819.2542575563471</c:v>
                </c:pt>
                <c:pt idx="7364">
                  <c:v>1819.2948037928027</c:v>
                </c:pt>
                <c:pt idx="7365">
                  <c:v>1819.3177742624009</c:v>
                </c:pt>
                <c:pt idx="7366">
                  <c:v>1819.3286270048864</c:v>
                </c:pt>
                <c:pt idx="7367">
                  <c:v>1819.3276092904134</c:v>
                </c:pt>
                <c:pt idx="7368">
                  <c:v>1819.3149715296017</c:v>
                </c:pt>
                <c:pt idx="7369">
                  <c:v>1819.2909668183188</c:v>
                </c:pt>
                <c:pt idx="7370">
                  <c:v>1819.2558504942424</c:v>
                </c:pt>
                <c:pt idx="7371">
                  <c:v>1819.209879705764</c:v>
                </c:pt>
                <c:pt idx="7372">
                  <c:v>1819.1533129937661</c:v>
                </c:pt>
                <c:pt idx="7373">
                  <c:v>1819.0864098867289</c:v>
                </c:pt>
                <c:pt idx="7374">
                  <c:v>1819.0094305095608</c:v>
                </c:pt>
                <c:pt idx="7375">
                  <c:v>1818.9226352064936</c:v>
                </c:pt>
                <c:pt idx="7376">
                  <c:v>1818.8262841783298</c:v>
                </c:pt>
                <c:pt idx="7377">
                  <c:v>1818.7206371342729</c:v>
                </c:pt>
                <c:pt idx="7378">
                  <c:v>1818.6059529585066</c:v>
                </c:pt>
                <c:pt idx="7379">
                  <c:v>1818.482489391658</c:v>
                </c:pt>
                <c:pt idx="7380">
                  <c:v>1818.3505027272204</c:v>
                </c:pt>
                <c:pt idx="7381">
                  <c:v>1818.2102475229597</c:v>
                </c:pt>
                <c:pt idx="7382">
                  <c:v>1818.0619763272939</c:v>
                </c:pt>
                <c:pt idx="7383">
                  <c:v>1817.9059394205894</c:v>
                </c:pt>
                <c:pt idx="7384">
                  <c:v>1817.7423845712813</c:v>
                </c:pt>
                <c:pt idx="7385">
                  <c:v>1817.5715568066792</c:v>
                </c:pt>
                <c:pt idx="7386">
                  <c:v>1817.3936981982927</c:v>
                </c:pt>
                <c:pt idx="7387">
                  <c:v>1817.2090476614801</c:v>
                </c:pt>
                <c:pt idx="7388">
                  <c:v>1817.0178407691906</c:v>
                </c:pt>
                <c:pt idx="7389">
                  <c:v>1816.8203095795373</c:v>
                </c:pt>
                <c:pt idx="7390">
                  <c:v>1816.616682476925</c:v>
                </c:pt>
                <c:pt idx="7391">
                  <c:v>1816.4071840264321</c:v>
                </c:pt>
                <c:pt idx="7392">
                  <c:v>1816.1920348411074</c:v>
                </c:pt>
                <c:pt idx="7393">
                  <c:v>1815.9714514618549</c:v>
                </c:pt>
                <c:pt idx="7394">
                  <c:v>1815.7456462495377</c:v>
                </c:pt>
                <c:pt idx="7395">
                  <c:v>1815.5148272889342</c:v>
                </c:pt>
                <c:pt idx="7396">
                  <c:v>1815.2820424194133</c:v>
                </c:pt>
                <c:pt idx="7397">
                  <c:v>1815.0445306877052</c:v>
                </c:pt>
                <c:pt idx="7398">
                  <c:v>1814.8024895170622</c:v>
                </c:pt>
                <c:pt idx="7399">
                  <c:v>1814.556111810834</c:v>
                </c:pt>
                <c:pt idx="7400">
                  <c:v>1814.305585904033</c:v>
                </c:pt>
                <c:pt idx="7401">
                  <c:v>1814.0510955245732</c:v>
                </c:pt>
                <c:pt idx="7402">
                  <c:v>1813.792819763765</c:v>
                </c:pt>
                <c:pt idx="7403">
                  <c:v>1813.5309330556511</c:v>
                </c:pt>
                <c:pt idx="7404">
                  <c:v>1813.2656051647605</c:v>
                </c:pt>
                <c:pt idx="7405">
                  <c:v>1812.9970011818732</c:v>
                </c:pt>
                <c:pt idx="7406">
                  <c:v>1812.725281527376</c:v>
                </c:pt>
                <c:pt idx="7407">
                  <c:v>1812.4506019618093</c:v>
                </c:pt>
                <c:pt idx="7408">
                  <c:v>1812.1731136031958</c:v>
                </c:pt>
                <c:pt idx="7409">
                  <c:v>1811.8929629507595</c:v>
                </c:pt>
                <c:pt idx="7410">
                  <c:v>1811.6102919146442</c:v>
                </c:pt>
                <c:pt idx="7411">
                  <c:v>1811.3252378512511</c:v>
                </c:pt>
                <c:pt idx="7412">
                  <c:v>1811.0379336038209</c:v>
                </c:pt>
                <c:pt idx="7413">
                  <c:v>1810.7485075478992</c:v>
                </c:pt>
                <c:pt idx="7414">
                  <c:v>1810.4570836413318</c:v>
                </c:pt>
                <c:pt idx="7415">
                  <c:v>1810.1637814784435</c:v>
                </c:pt>
                <c:pt idx="7416">
                  <c:v>1809.8687163480706</c:v>
                </c:pt>
                <c:pt idx="7417">
                  <c:v>1809.5719992951229</c:v>
                </c:pt>
                <c:pt idx="7418">
                  <c:v>1809.2737371853666</c:v>
                </c:pt>
                <c:pt idx="7419">
                  <c:v>1808.9740327731272</c:v>
                </c:pt>
                <c:pt idx="7420">
                  <c:v>1808.6729847716249</c:v>
                </c:pt>
                <c:pt idx="7421">
                  <c:v>1808.3706879256688</c:v>
                </c:pt>
                <c:pt idx="7422">
                  <c:v>1808.0672330864429</c:v>
                </c:pt>
                <c:pt idx="7423">
                  <c:v>1807.7627072881326</c:v>
                </c:pt>
                <c:pt idx="7424">
                  <c:v>1807.4571938261531</c:v>
                </c:pt>
                <c:pt idx="7425">
                  <c:v>1807.1507723367499</c:v>
                </c:pt>
                <c:pt idx="7426">
                  <c:v>1806.8431450104435</c:v>
                </c:pt>
                <c:pt idx="7427">
                  <c:v>1806.5347878128803</c:v>
                </c:pt>
                <c:pt idx="7428">
                  <c:v>1806.2257684879207</c:v>
                </c:pt>
                <c:pt idx="7429">
                  <c:v>1805.9161514828538</c:v>
                </c:pt>
                <c:pt idx="7430">
                  <c:v>1805.6059980319542</c:v>
                </c:pt>
                <c:pt idx="7431">
                  <c:v>1805.2953662402156</c:v>
                </c:pt>
                <c:pt idx="7432">
                  <c:v>1804.9843111671155</c:v>
                </c:pt>
                <c:pt idx="7433">
                  <c:v>1804.6728849102726</c:v>
                </c:pt>
                <c:pt idx="7434">
                  <c:v>1804.3611366888733</c:v>
                </c:pt>
                <c:pt idx="7435">
                  <c:v>1804.2831307483425</c:v>
                </c:pt>
                <c:pt idx="7436">
                  <c:v>1804.2050457815162</c:v>
                </c:pt>
                <c:pt idx="7437">
                  <c:v>1804.126892271134</c:v>
                </c:pt>
                <c:pt idx="7438">
                  <c:v>1804.0486800583969</c:v>
                </c:pt>
                <c:pt idx="7439">
                  <c:v>1803.9704183628116</c:v>
                </c:pt>
                <c:pt idx="7440">
                  <c:v>1803.8921158018557</c:v>
                </c:pt>
                <c:pt idx="7441">
                  <c:v>1803.8137804104467</c:v>
                </c:pt>
                <c:pt idx="7442">
                  <c:v>1803.7354196601998</c:v>
                </c:pt>
                <c:pt idx="7443">
                  <c:v>1803.6570404784597</c:v>
                </c:pt>
                <c:pt idx="7444">
                  <c:v>1803.5786492670975</c:v>
                </c:pt>
                <c:pt idx="7445">
                  <c:v>1803.5002519210591</c:v>
                </c:pt>
                <c:pt idx="7446">
                  <c:v>1803.4218538466605</c:v>
                </c:pt>
                <c:pt idx="7447">
                  <c:v>1803.3434599796194</c:v>
                </c:pt>
                <c:pt idx="7448">
                  <c:v>1803.2650748028204</c:v>
                </c:pt>
                <c:pt idx="7449">
                  <c:v>1803.1867023638085</c:v>
                </c:pt>
                <c:pt idx="7450">
                  <c:v>1803.1083462920076</c:v>
                </c:pt>
                <c:pt idx="7451">
                  <c:v>1803.0300098156629</c:v>
                </c:pt>
                <c:pt idx="7452">
                  <c:v>1802.9516957785067</c:v>
                </c:pt>
                <c:pt idx="7453">
                  <c:v>1802.8734066561487</c:v>
                </c:pt>
                <c:pt idx="7454">
                  <c:v>1802.7951445721901</c:v>
                </c:pt>
                <c:pt idx="7455">
                  <c:v>1802.7169113140674</c:v>
                </c:pt>
                <c:pt idx="7456">
                  <c:v>1802.638708348627</c:v>
                </c:pt>
                <c:pt idx="7457">
                  <c:v>1802.5605221198234</c:v>
                </c:pt>
                <c:pt idx="7458">
                  <c:v>1802.482367730611</c:v>
                </c:pt>
                <c:pt idx="7459">
                  <c:v>1802.4042459363059</c:v>
                </c:pt>
                <c:pt idx="7460">
                  <c:v>1802.3261572228892</c:v>
                </c:pt>
                <c:pt idx="7461">
                  <c:v>1802.2481018214594</c:v>
                </c:pt>
                <c:pt idx="7462">
                  <c:v>1802.1700797224487</c:v>
                </c:pt>
                <c:pt idx="7463">
                  <c:v>1802.0920906896113</c:v>
                </c:pt>
                <c:pt idx="7464">
                  <c:v>1802.0141342737925</c:v>
                </c:pt>
                <c:pt idx="7465">
                  <c:v>1801.9362098264892</c:v>
                </c:pt>
                <c:pt idx="7466">
                  <c:v>1801.8583165132093</c:v>
                </c:pt>
                <c:pt idx="7467">
                  <c:v>1801.7804533266421</c:v>
                </c:pt>
                <c:pt idx="7468">
                  <c:v>1801.7026190996485</c:v>
                </c:pt>
                <c:pt idx="7469">
                  <c:v>1801.624812518083</c:v>
                </c:pt>
                <c:pt idx="7470">
                  <c:v>1801.5470321334597</c:v>
                </c:pt>
                <c:pt idx="7471">
                  <c:v>1801.4692763754706</c:v>
                </c:pt>
                <c:pt idx="7472">
                  <c:v>1801.3915435643719</c:v>
                </c:pt>
                <c:pt idx="7473">
                  <c:v>1801.3138319232473</c:v>
                </c:pt>
                <c:pt idx="7474">
                  <c:v>1801.2361395901632</c:v>
                </c:pt>
                <c:pt idx="7475">
                  <c:v>1801.1584646302254</c:v>
                </c:pt>
                <c:pt idx="7476">
                  <c:v>1801.0808050475525</c:v>
                </c:pt>
                <c:pt idx="7477">
                  <c:v>1801.003158797178</c:v>
                </c:pt>
                <c:pt idx="7478">
                  <c:v>1800.9255237968923</c:v>
                </c:pt>
                <c:pt idx="7479">
                  <c:v>1800.8478979390413</c:v>
                </c:pt>
                <c:pt idx="7480">
                  <c:v>1800.7702791022903</c:v>
                </c:pt>
                <c:pt idx="7481">
                  <c:v>1800.6926651633698</c:v>
                </c:pt>
                <c:pt idx="7482">
                  <c:v>1800.6150540088145</c:v>
                </c:pt>
                <c:pt idx="7483">
                  <c:v>1800.537443546709</c:v>
                </c:pt>
                <c:pt idx="7484">
                  <c:v>1800.4598317184543</c:v>
                </c:pt>
                <c:pt idx="7485">
                  <c:v>1800.382216510566</c:v>
                </c:pt>
                <c:pt idx="7486">
                  <c:v>1800.3045959665196</c:v>
                </c:pt>
                <c:pt idx="7487">
                  <c:v>1800.2269681986545</c:v>
                </c:pt>
                <c:pt idx="7488">
                  <c:v>1800.1493404862197</c:v>
                </c:pt>
                <c:pt idx="7489">
                  <c:v>1800.0717030208862</c:v>
                </c:pt>
                <c:pt idx="7490">
                  <c:v>1799.9940541315441</c:v>
                </c:pt>
                <c:pt idx="7491">
                  <c:v>1799.9163922572368</c:v>
                </c:pt>
                <c:pt idx="7492">
                  <c:v>1799.8387159594765</c:v>
                </c:pt>
                <c:pt idx="7493">
                  <c:v>1799.7610239346852</c:v>
                </c:pt>
                <c:pt idx="7494">
                  <c:v>1799.6833150267755</c:v>
                </c:pt>
                <c:pt idx="7495">
                  <c:v>1799.6055882398796</c:v>
                </c:pt>
                <c:pt idx="7496">
                  <c:v>1799.5278427512396</c:v>
                </c:pt>
                <c:pt idx="7497">
                  <c:v>1799.4500779242696</c:v>
                </c:pt>
                <c:pt idx="7498">
                  <c:v>1799.3722933217998</c:v>
                </c:pt>
                <c:pt idx="7499">
                  <c:v>1799.2944887195126</c:v>
                </c:pt>
                <c:pt idx="7500">
                  <c:v>1799.2166641195802</c:v>
                </c:pt>
                <c:pt idx="7501">
                  <c:v>1799.1388197645142</c:v>
                </c:pt>
                <c:pt idx="7502">
                  <c:v>1799.0609561512338</c:v>
                </c:pt>
                <c:pt idx="7503">
                  <c:v>1798.9830740453615</c:v>
                </c:pt>
                <c:pt idx="7504">
                  <c:v>1798.9051744957555</c:v>
                </c:pt>
                <c:pt idx="7505">
                  <c:v>1798.8272588492819</c:v>
                </c:pt>
                <c:pt idx="7506">
                  <c:v>1798.7493287658365</c:v>
                </c:pt>
                <c:pt idx="7507">
                  <c:v>1798.6713862336201</c:v>
                </c:pt>
                <c:pt idx="7508">
                  <c:v>1798.5934335846714</c:v>
                </c:pt>
                <c:pt idx="7509">
                  <c:v>1798.5154735106628</c:v>
                </c:pt>
                <c:pt idx="7510">
                  <c:v>1798.4375090789599</c:v>
                </c:pt>
                <c:pt idx="7511">
                  <c:v>1798.35954374895</c:v>
                </c:pt>
                <c:pt idx="7512">
                  <c:v>1798.2815813886368</c:v>
                </c:pt>
                <c:pt idx="7513">
                  <c:v>1798.2036262915033</c:v>
                </c:pt>
                <c:pt idx="7514">
                  <c:v>1798.1256831936425</c:v>
                </c:pt>
                <c:pt idx="7515">
                  <c:v>1798.0477572911523</c:v>
                </c:pt>
                <c:pt idx="7516">
                  <c:v>1797.969919539174</c:v>
                </c:pt>
                <c:pt idx="7517">
                  <c:v>1797.8921278117698</c:v>
                </c:pt>
                <c:pt idx="7518">
                  <c:v>1797.8143901080089</c:v>
                </c:pt>
                <c:pt idx="7519">
                  <c:v>1797.7367150045282</c:v>
                </c:pt>
                <c:pt idx="7520">
                  <c:v>1797.659111674684</c:v>
                </c:pt>
                <c:pt idx="7521">
                  <c:v>1797.5815899078927</c:v>
                </c:pt>
                <c:pt idx="7522">
                  <c:v>1797.5041601291432</c:v>
                </c:pt>
                <c:pt idx="7523">
                  <c:v>1797.4268334186634</c:v>
                </c:pt>
                <c:pt idx="7524">
                  <c:v>1797.1179858708886</c:v>
                </c:pt>
                <c:pt idx="7525">
                  <c:v>1796.8097323972027</c:v>
                </c:pt>
                <c:pt idx="7526">
                  <c:v>1796.5021264500945</c:v>
                </c:pt>
                <c:pt idx="7527">
                  <c:v>1796.1952244299953</c:v>
                </c:pt>
                <c:pt idx="7528">
                  <c:v>1795.8890857637602</c:v>
                </c:pt>
                <c:pt idx="7529">
                  <c:v>1795.5837729830459</c:v>
                </c:pt>
                <c:pt idx="7530">
                  <c:v>1795.2793518024448</c:v>
                </c:pt>
                <c:pt idx="7531">
                  <c:v>1794.9758911972308</c:v>
                </c:pt>
                <c:pt idx="7532">
                  <c:v>1794.6734634805566</c:v>
                </c:pt>
                <c:pt idx="7533">
                  <c:v>1794.372144379935</c:v>
                </c:pt>
                <c:pt idx="7534">
                  <c:v>1794.0720131128248</c:v>
                </c:pt>
                <c:pt idx="7535">
                  <c:v>1793.7731524611349</c:v>
                </c:pt>
                <c:pt idx="7536">
                  <c:v>1793.4756488444441</c:v>
                </c:pt>
                <c:pt idx="7537">
                  <c:v>1793.1795923917291</c:v>
                </c:pt>
                <c:pt idx="7538">
                  <c:v>1792.8850770113784</c:v>
                </c:pt>
                <c:pt idx="7539">
                  <c:v>1792.5922004592608</c:v>
                </c:pt>
                <c:pt idx="7540">
                  <c:v>1792.3010644046062</c:v>
                </c:pt>
                <c:pt idx="7541">
                  <c:v>1792.011774493445</c:v>
                </c:pt>
                <c:pt idx="7542">
                  <c:v>1791.7244404093417</c:v>
                </c:pt>
                <c:pt idx="7543">
                  <c:v>1791.4391759311493</c:v>
                </c:pt>
                <c:pt idx="7544">
                  <c:v>1791.1560989874984</c:v>
                </c:pt>
                <c:pt idx="7545">
                  <c:v>1790.8753317077246</c:v>
                </c:pt>
                <c:pt idx="7546">
                  <c:v>1790.5970004689314</c:v>
                </c:pt>
                <c:pt idx="7547">
                  <c:v>1790.3197903423256</c:v>
                </c:pt>
                <c:pt idx="7548">
                  <c:v>1790.0452030509896</c:v>
                </c:pt>
                <c:pt idx="7549">
                  <c:v>1789.7733754077085</c:v>
                </c:pt>
                <c:pt idx="7550">
                  <c:v>1789.5044486000531</c:v>
                </c:pt>
                <c:pt idx="7551">
                  <c:v>1789.2385682164663</c:v>
                </c:pt>
                <c:pt idx="7552">
                  <c:v>1788.9758842666693</c:v>
                </c:pt>
                <c:pt idx="7553">
                  <c:v>1788.7165511960268</c:v>
                </c:pt>
                <c:pt idx="7554">
                  <c:v>1788.4607278935093</c:v>
                </c:pt>
                <c:pt idx="7555">
                  <c:v>1788.2085776928761</c:v>
                </c:pt>
                <c:pt idx="7556">
                  <c:v>1787.9602683667033</c:v>
                </c:pt>
                <c:pt idx="7557">
                  <c:v>1787.7159721128778</c:v>
                </c:pt>
                <c:pt idx="7558">
                  <c:v>1787.475865533175</c:v>
                </c:pt>
                <c:pt idx="7559">
                  <c:v>1787.2401296035341</c:v>
                </c:pt>
                <c:pt idx="7560">
                  <c:v>1787.0089496356438</c:v>
                </c:pt>
                <c:pt idx="7561">
                  <c:v>1786.782515229462</c:v>
                </c:pt>
                <c:pt idx="7562">
                  <c:v>1786.5610202162763</c:v>
                </c:pt>
                <c:pt idx="7563">
                  <c:v>1786.3446625919373</c:v>
                </c:pt>
                <c:pt idx="7564">
                  <c:v>1786.1336444398853</c:v>
                </c:pt>
                <c:pt idx="7565">
                  <c:v>1785.928171843605</c:v>
                </c:pt>
                <c:pt idx="7566">
                  <c:v>1785.7284547881507</c:v>
                </c:pt>
                <c:pt idx="7567">
                  <c:v>1785.5347070503869</c:v>
                </c:pt>
                <c:pt idx="7568">
                  <c:v>1785.3471460776213</c:v>
                </c:pt>
                <c:pt idx="7569">
                  <c:v>1785.165992854292</c:v>
                </c:pt>
                <c:pt idx="7570">
                  <c:v>1784.9914717564063</c:v>
                </c:pt>
                <c:pt idx="7571">
                  <c:v>1784.8238103934452</c:v>
                </c:pt>
                <c:pt idx="7572">
                  <c:v>1784.6632394374553</c:v>
                </c:pt>
                <c:pt idx="7573">
                  <c:v>1784.5099924390804</c:v>
                </c:pt>
                <c:pt idx="7574">
                  <c:v>1784.3643056303072</c:v>
                </c:pt>
                <c:pt idx="7575">
                  <c:v>1784.226417713727</c:v>
                </c:pt>
                <c:pt idx="7576">
                  <c:v>1784.0965696381352</c:v>
                </c:pt>
                <c:pt idx="7577">
                  <c:v>1783.978501817709</c:v>
                </c:pt>
                <c:pt idx="7578">
                  <c:v>1783.8690638149515</c:v>
                </c:pt>
                <c:pt idx="7579">
                  <c:v>1783.7685023733045</c:v>
                </c:pt>
                <c:pt idx="7580">
                  <c:v>1783.6770653250612</c:v>
                </c:pt>
                <c:pt idx="7581">
                  <c:v>1783.5950012913543</c:v>
                </c:pt>
                <c:pt idx="7582">
                  <c:v>1783.5225593681685</c:v>
                </c:pt>
                <c:pt idx="7583">
                  <c:v>1783.4599887984916</c:v>
                </c:pt>
                <c:pt idx="7584">
                  <c:v>1783.4075386307366</c:v>
                </c:pt>
                <c:pt idx="7585">
                  <c:v>1783.365457363627</c:v>
                </c:pt>
                <c:pt idx="7586">
                  <c:v>1783.3339925777912</c:v>
                </c:pt>
                <c:pt idx="7587">
                  <c:v>1783.3133905543521</c:v>
                </c:pt>
                <c:pt idx="7588">
                  <c:v>1783.3038958808538</c:v>
                </c:pt>
                <c:pt idx="7589">
                  <c:v>1783.3057510449146</c:v>
                </c:pt>
                <c:pt idx="7590">
                  <c:v>1783.3191960160686</c:v>
                </c:pt>
                <c:pt idx="7591">
                  <c:v>1783.3444678162914</c:v>
                </c:pt>
                <c:pt idx="7592">
                  <c:v>1783.381800079761</c:v>
                </c:pt>
                <c:pt idx="7593">
                  <c:v>1783.4314226024997</c:v>
                </c:pt>
                <c:pt idx="7594">
                  <c:v>1783.4935608825447</c:v>
                </c:pt>
                <c:pt idx="7595">
                  <c:v>1783.5684356513877</c:v>
                </c:pt>
                <c:pt idx="7596">
                  <c:v>1783.6562623974849</c:v>
                </c:pt>
                <c:pt idx="7597">
                  <c:v>1783.7572508826643</c:v>
                </c:pt>
                <c:pt idx="7598">
                  <c:v>1783.8716046523571</c:v>
                </c:pt>
                <c:pt idx="7599">
                  <c:v>1783.999520540591</c:v>
                </c:pt>
                <c:pt idx="7600">
                  <c:v>1784.1411881707807</c:v>
                </c:pt>
                <c:pt idx="7601">
                  <c:v>1784.2967894533701</c:v>
                </c:pt>
                <c:pt idx="7602">
                  <c:v>1784.4664980814512</c:v>
                </c:pt>
                <c:pt idx="7603">
                  <c:v>1784.6504790255308</c:v>
                </c:pt>
                <c:pt idx="7604">
                  <c:v>1784.8488880286709</c:v>
                </c:pt>
                <c:pt idx="7605">
                  <c:v>1785.0618711032539</c:v>
                </c:pt>
                <c:pt idx="7606">
                  <c:v>1785.2895640306836</c:v>
                </c:pt>
                <c:pt idx="7607">
                  <c:v>1785.532091865377</c:v>
                </c:pt>
                <c:pt idx="7608">
                  <c:v>1785.7807562327341</c:v>
                </c:pt>
                <c:pt idx="7609">
                  <c:v>1786.0444132869018</c:v>
                </c:pt>
                <c:pt idx="7610">
                  <c:v>1786.323160157001</c:v>
                </c:pt>
                <c:pt idx="7611">
                  <c:v>1786.6170816017104</c:v>
                </c:pt>
                <c:pt idx="7612">
                  <c:v>1786.9262495491012</c:v>
                </c:pt>
                <c:pt idx="7613">
                  <c:v>1787.2507226485691</c:v>
                </c:pt>
                <c:pt idx="7614">
                  <c:v>1787.590545836367</c:v>
                </c:pt>
                <c:pt idx="7615">
                  <c:v>1787.9457499162654</c:v>
                </c:pt>
                <c:pt idx="7616">
                  <c:v>1788.3163511568393</c:v>
                </c:pt>
                <c:pt idx="7617">
                  <c:v>1788.7023509068968</c:v>
                </c:pt>
                <c:pt idx="7618">
                  <c:v>1789.1037352305539</c:v>
                </c:pt>
                <c:pt idx="7619">
                  <c:v>1789.520474563443</c:v>
                </c:pt>
                <c:pt idx="7620">
                  <c:v>1789.9525233915133</c:v>
                </c:pt>
                <c:pt idx="7621">
                  <c:v>1790.3998199538544</c:v>
                </c:pt>
                <c:pt idx="7622">
                  <c:v>1790.8622859709665</c:v>
                </c:pt>
                <c:pt idx="7623">
                  <c:v>1791.3398263998097</c:v>
                </c:pt>
                <c:pt idx="7624">
                  <c:v>1791.8323292169759</c:v>
                </c:pt>
                <c:pt idx="7625">
                  <c:v>1792.3396652312172</c:v>
                </c:pt>
                <c:pt idx="7626">
                  <c:v>1792.8616879265578</c:v>
                </c:pt>
                <c:pt idx="7627">
                  <c:v>1793.3982333371084</c:v>
                </c:pt>
                <c:pt idx="7628">
                  <c:v>1793.9491199546478</c:v>
                </c:pt>
                <c:pt idx="7629">
                  <c:v>1794.5141486699645</c:v>
                </c:pt>
                <c:pt idx="7630">
                  <c:v>1795.0931027488584</c:v>
                </c:pt>
                <c:pt idx="7631">
                  <c:v>1795.6857478436104</c:v>
                </c:pt>
                <c:pt idx="7632">
                  <c:v>1796.2918320406307</c:v>
                </c:pt>
                <c:pt idx="7633">
                  <c:v>1796.9110859449211</c:v>
                </c:pt>
                <c:pt idx="7634">
                  <c:v>1797.5432228018417</c:v>
                </c:pt>
                <c:pt idx="7635">
                  <c:v>1798.187938656595</c:v>
                </c:pt>
                <c:pt idx="7636">
                  <c:v>1798.8449125517182</c:v>
                </c:pt>
                <c:pt idx="7637">
                  <c:v>1799.5138067627458</c:v>
                </c:pt>
                <c:pt idx="7638">
                  <c:v>1800.1991343169557</c:v>
                </c:pt>
                <c:pt idx="7639">
                  <c:v>1800.8954983988885</c:v>
                </c:pt>
                <c:pt idx="7640">
                  <c:v>1801.6025062965698</c:v>
                </c:pt>
                <c:pt idx="7641">
                  <c:v>1802.3197500277531</c:v>
                </c:pt>
                <c:pt idx="7642">
                  <c:v>1803.0468067800377</c:v>
                </c:pt>
                <c:pt idx="7643">
                  <c:v>1803.783239387305</c:v>
                </c:pt>
                <c:pt idx="7644">
                  <c:v>1804.5285968417047</c:v>
                </c:pt>
                <c:pt idx="7645">
                  <c:v>1805.2824148403063</c:v>
                </c:pt>
                <c:pt idx="7646">
                  <c:v>1806.0442163653931</c:v>
                </c:pt>
                <c:pt idx="7647">
                  <c:v>1806.8135122972635</c:v>
                </c:pt>
                <c:pt idx="7648">
                  <c:v>1807.5898020582781</c:v>
                </c:pt>
                <c:pt idx="7649">
                  <c:v>1808.3725742867628</c:v>
                </c:pt>
                <c:pt idx="7650">
                  <c:v>1809.1613075392856</c:v>
                </c:pt>
                <c:pt idx="7651">
                  <c:v>1809.9554710196958</c:v>
                </c:pt>
                <c:pt idx="7652">
                  <c:v>1810.754525333215</c:v>
                </c:pt>
                <c:pt idx="7653">
                  <c:v>1811.557923263779</c:v>
                </c:pt>
                <c:pt idx="7654">
                  <c:v>1812.3651105727247</c:v>
                </c:pt>
                <c:pt idx="7655">
                  <c:v>1813.1755268168367</c:v>
                </c:pt>
                <c:pt idx="7656">
                  <c:v>1813.9886061836846</c:v>
                </c:pt>
                <c:pt idx="7657">
                  <c:v>1814.8037783421189</c:v>
                </c:pt>
                <c:pt idx="7658">
                  <c:v>1815.6204693057182</c:v>
                </c:pt>
                <c:pt idx="7659">
                  <c:v>1816.4381023069359</c:v>
                </c:pt>
                <c:pt idx="7660">
                  <c:v>1817.2560986796398</c:v>
                </c:pt>
                <c:pt idx="7661">
                  <c:v>1818.0738787477071</c:v>
                </c:pt>
                <c:pt idx="7662">
                  <c:v>1818.8908627173028</c:v>
                </c:pt>
                <c:pt idx="7663">
                  <c:v>1819.7064715704551</c:v>
                </c:pt>
                <c:pt idx="7664">
                  <c:v>1820.520127957531</c:v>
                </c:pt>
                <c:pt idx="7665">
                  <c:v>1821.3312570862129</c:v>
                </c:pt>
                <c:pt idx="7666">
                  <c:v>1822.1392876045875</c:v>
                </c:pt>
                <c:pt idx="7667">
                  <c:v>1822.9436524759828</c:v>
                </c:pt>
                <c:pt idx="7668">
                  <c:v>1823.7437898432081</c:v>
                </c:pt>
                <c:pt idx="7669">
                  <c:v>1824.5417414684109</c:v>
                </c:pt>
                <c:pt idx="7670">
                  <c:v>1825.33468005385</c:v>
                </c:pt>
                <c:pt idx="7671">
                  <c:v>1826.122059734927</c:v>
                </c:pt>
                <c:pt idx="7672">
                  <c:v>1826.9033426693059</c:v>
                </c:pt>
                <c:pt idx="7673">
                  <c:v>1827.6779998275993</c:v>
                </c:pt>
                <c:pt idx="7674">
                  <c:v>1828.445511761681</c:v>
                </c:pt>
                <c:pt idx="7675">
                  <c:v>1829.2053693486769</c:v>
                </c:pt>
                <c:pt idx="7676">
                  <c:v>1829.9570745087899</c:v>
                </c:pt>
                <c:pt idx="7677">
                  <c:v>1830.700140895199</c:v>
                </c:pt>
                <c:pt idx="7678">
                  <c:v>1831.4340945543961</c:v>
                </c:pt>
                <c:pt idx="7679">
                  <c:v>1832.1584745554221</c:v>
                </c:pt>
                <c:pt idx="7680">
                  <c:v>1832.8728335865792</c:v>
                </c:pt>
                <c:pt idx="7681">
                  <c:v>1833.5767385183299</c:v>
                </c:pt>
                <c:pt idx="7682">
                  <c:v>1834.2697709312092</c:v>
                </c:pt>
                <c:pt idx="7683">
                  <c:v>1834.9515276076991</c:v>
                </c:pt>
                <c:pt idx="7684">
                  <c:v>1835.6216209871634</c:v>
                </c:pt>
                <c:pt idx="7685">
                  <c:v>1836.2796795830527</c:v>
                </c:pt>
                <c:pt idx="7686">
                  <c:v>1836.9253483617479</c:v>
                </c:pt>
                <c:pt idx="7687">
                  <c:v>1837.5582890825181</c:v>
                </c:pt>
                <c:pt idx="7688">
                  <c:v>1838.1781805982321</c:v>
                </c:pt>
                <c:pt idx="7689">
                  <c:v>1838.7847191165824</c:v>
                </c:pt>
                <c:pt idx="7690">
                  <c:v>1839.3776184217147</c:v>
                </c:pt>
                <c:pt idx="7691">
                  <c:v>1839.9566100562881</c:v>
                </c:pt>
                <c:pt idx="7692">
                  <c:v>1840.5214434641321</c:v>
                </c:pt>
                <c:pt idx="7693">
                  <c:v>1841.0718860937834</c:v>
                </c:pt>
                <c:pt idx="7694">
                  <c:v>1841.6077234632994</c:v>
                </c:pt>
                <c:pt idx="7695">
                  <c:v>1842.1287591868947</c:v>
                </c:pt>
                <c:pt idx="7696">
                  <c:v>1842.6348149640212</c:v>
                </c:pt>
                <c:pt idx="7697">
                  <c:v>1843.1257305316658</c:v>
                </c:pt>
                <c:pt idx="7698">
                  <c:v>1843.6013635807017</c:v>
                </c:pt>
                <c:pt idx="7699">
                  <c:v>1844.0615896372628</c:v>
                </c:pt>
                <c:pt idx="7700">
                  <c:v>1844.5152109440191</c:v>
                </c:pt>
                <c:pt idx="7701">
                  <c:v>1844.9532792155294</c:v>
                </c:pt>
                <c:pt idx="7702">
                  <c:v>1845.3757124004771</c:v>
                </c:pt>
                <c:pt idx="7703">
                  <c:v>1845.7824456290246</c:v>
                </c:pt>
                <c:pt idx="7704">
                  <c:v>1846.1734309533119</c:v>
                </c:pt>
                <c:pt idx="7705">
                  <c:v>1846.5486370596109</c:v>
                </c:pt>
                <c:pt idx="7706">
                  <c:v>1846.9080489535388</c:v>
                </c:pt>
                <c:pt idx="7707">
                  <c:v>1847.2516676198381</c:v>
                </c:pt>
                <c:pt idx="7708">
                  <c:v>1847.5795096582438</c:v>
                </c:pt>
                <c:pt idx="7709">
                  <c:v>1847.8916068969925</c:v>
                </c:pt>
                <c:pt idx="7710">
                  <c:v>1848.1880059855653</c:v>
                </c:pt>
                <c:pt idx="7711">
                  <c:v>1848.468767968275</c:v>
                </c:pt>
                <c:pt idx="7712">
                  <c:v>1848.7339678403257</c:v>
                </c:pt>
                <c:pt idx="7713">
                  <c:v>1848.9836940879591</c:v>
                </c:pt>
                <c:pt idx="7714">
                  <c:v>1849.2180482143312</c:v>
                </c:pt>
                <c:pt idx="7715">
                  <c:v>1849.4371442527436</c:v>
                </c:pt>
                <c:pt idx="7716">
                  <c:v>1849.6411082688337</c:v>
                </c:pt>
                <c:pt idx="7717">
                  <c:v>1849.8300778533223</c:v>
                </c:pt>
                <c:pt idx="7718">
                  <c:v>1850.0042016068921</c:v>
                </c:pt>
                <c:pt idx="7719">
                  <c:v>1850.1636386187452</c:v>
                </c:pt>
                <c:pt idx="7720">
                  <c:v>1850.3085579403398</c:v>
                </c:pt>
                <c:pt idx="7721">
                  <c:v>1850.4391380557831</c:v>
                </c:pt>
                <c:pt idx="7722">
                  <c:v>1850.5555663503201</c:v>
                </c:pt>
                <c:pt idx="7723">
                  <c:v>1850.6580385782884</c:v>
                </c:pt>
                <c:pt idx="7724">
                  <c:v>1850.7467583318903</c:v>
                </c:pt>
                <c:pt idx="7725">
                  <c:v>1850.821936512056</c:v>
                </c:pt>
                <c:pt idx="7726">
                  <c:v>1850.8837908026435</c:v>
                </c:pt>
                <c:pt idx="7727">
                  <c:v>1850.9325451491206</c:v>
                </c:pt>
                <c:pt idx="7728">
                  <c:v>1850.9684292428694</c:v>
                </c:pt>
                <c:pt idx="7729">
                  <c:v>1850.9916780121571</c:v>
                </c:pt>
                <c:pt idx="7730">
                  <c:v>1850.997441305956</c:v>
                </c:pt>
                <c:pt idx="7731">
                  <c:v>1850.9911555968076</c:v>
                </c:pt>
                <c:pt idx="7732">
                  <c:v>1850.9730699763654</c:v>
                </c:pt>
                <c:pt idx="7733">
                  <c:v>1850.9434366286312</c:v>
                </c:pt>
                <c:pt idx="7734">
                  <c:v>1850.9025103726028</c:v>
                </c:pt>
                <c:pt idx="7735">
                  <c:v>1850.8505482168459</c:v>
                </c:pt>
                <c:pt idx="7736">
                  <c:v>1850.7878089265605</c:v>
                </c:pt>
                <c:pt idx="7737">
                  <c:v>1850.7145526036556</c:v>
                </c:pt>
                <c:pt idx="7738">
                  <c:v>1850.6310402802994</c:v>
                </c:pt>
                <c:pt idx="7739">
                  <c:v>1850.5375335263391</c:v>
                </c:pt>
                <c:pt idx="7740">
                  <c:v>1850.4342940709291</c:v>
                </c:pt>
                <c:pt idx="7741">
                  <c:v>1850.3215834386472</c:v>
                </c:pt>
                <c:pt idx="7742">
                  <c:v>1850.199662600329</c:v>
                </c:pt>
                <c:pt idx="7743">
                  <c:v>1850.0687916387992</c:v>
                </c:pt>
                <c:pt idx="7744">
                  <c:v>1849.9292294296076</c:v>
                </c:pt>
                <c:pt idx="7745">
                  <c:v>1849.781233336862</c:v>
                </c:pt>
                <c:pt idx="7746">
                  <c:v>1849.6250589241661</c:v>
                </c:pt>
                <c:pt idx="7747">
                  <c:v>1849.4609596806622</c:v>
                </c:pt>
                <c:pt idx="7748">
                  <c:v>1849.289186762104</c:v>
                </c:pt>
                <c:pt idx="7749">
                  <c:v>1849.1099887468679</c:v>
                </c:pt>
                <c:pt idx="7750">
                  <c:v>1848.9236114067671</c:v>
                </c:pt>
                <c:pt idx="7751">
                  <c:v>1848.7302974924914</c:v>
                </c:pt>
                <c:pt idx="7752">
                  <c:v>1848.5302865334709</c:v>
                </c:pt>
                <c:pt idx="7753">
                  <c:v>1848.3238146519302</c:v>
                </c:pt>
                <c:pt idx="7754">
                  <c:v>1848.1111143908756</c:v>
                </c:pt>
                <c:pt idx="7755">
                  <c:v>1847.8924145557189</c:v>
                </c:pt>
                <c:pt idx="7756">
                  <c:v>1847.6679400692408</c:v>
                </c:pt>
                <c:pt idx="7757">
                  <c:v>1847.4379118395525</c:v>
                </c:pt>
                <c:pt idx="7758">
                  <c:v>1847.2025466407199</c:v>
                </c:pt>
                <c:pt idx="7759">
                  <c:v>1846.9620570056759</c:v>
                </c:pt>
                <c:pt idx="7760">
                  <c:v>1846.7166511310495</c:v>
                </c:pt>
                <c:pt idx="7761">
                  <c:v>1846.4693244860377</c:v>
                </c:pt>
                <c:pt idx="7762">
                  <c:v>1846.2173685088419</c:v>
                </c:pt>
                <c:pt idx="7763">
                  <c:v>1845.960980593213</c:v>
                </c:pt>
                <c:pt idx="7764">
                  <c:v>1845.7003535562185</c:v>
                </c:pt>
                <c:pt idx="7765">
                  <c:v>1845.4356755909173</c:v>
                </c:pt>
                <c:pt idx="7766">
                  <c:v>1845.1671302287523</c:v>
                </c:pt>
                <c:pt idx="7767">
                  <c:v>1844.8948963112332</c:v>
                </c:pt>
                <c:pt idx="7768">
                  <c:v>1844.619147970493</c:v>
                </c:pt>
                <c:pt idx="7769">
                  <c:v>1844.3400546182947</c:v>
                </c:pt>
                <c:pt idx="7770">
                  <c:v>1844.0577809430695</c:v>
                </c:pt>
                <c:pt idx="7771">
                  <c:v>1843.7724869145707</c:v>
                </c:pt>
                <c:pt idx="7772">
                  <c:v>1843.4843277957325</c:v>
                </c:pt>
                <c:pt idx="7773">
                  <c:v>1843.1934541613291</c:v>
                </c:pt>
                <c:pt idx="7774">
                  <c:v>1842.9000119230311</c:v>
                </c:pt>
                <c:pt idx="7775">
                  <c:v>1842.604142360469</c:v>
                </c:pt>
                <c:pt idx="7776">
                  <c:v>1842.3059821579216</c:v>
                </c:pt>
                <c:pt idx="7777">
                  <c:v>1842.0056634462492</c:v>
                </c:pt>
                <c:pt idx="7778">
                  <c:v>1841.7033138497093</c:v>
                </c:pt>
                <c:pt idx="7779">
                  <c:v>1841.3990565372951</c:v>
                </c:pt>
                <c:pt idx="7780">
                  <c:v>1841.0930102782547</c:v>
                </c:pt>
                <c:pt idx="7781">
                  <c:v>1840.7852895014519</c:v>
                </c:pt>
                <c:pt idx="7782">
                  <c:v>1840.4760043582467</c:v>
                </c:pt>
                <c:pt idx="7783">
                  <c:v>1840.1652607885824</c:v>
                </c:pt>
                <c:pt idx="7784">
                  <c:v>1839.8531605899773</c:v>
                </c:pt>
                <c:pt idx="7785">
                  <c:v>1839.5398014891327</c:v>
                </c:pt>
                <c:pt idx="7786">
                  <c:v>1839.225277215879</c:v>
                </c:pt>
                <c:pt idx="7787">
                  <c:v>1838.9096775791945</c:v>
                </c:pt>
                <c:pt idx="7788">
                  <c:v>1838.5930885450437</c:v>
                </c:pt>
                <c:pt idx="7789">
                  <c:v>1838.2755923157915</c:v>
                </c:pt>
                <c:pt idx="7790">
                  <c:v>1837.9572674109679</c:v>
                </c:pt>
                <c:pt idx="7791">
                  <c:v>1837.6378449291672</c:v>
                </c:pt>
                <c:pt idx="7792">
                  <c:v>1837.3177691550022</c:v>
                </c:pt>
                <c:pt idx="7793">
                  <c:v>1836.9971066428811</c:v>
                </c:pt>
                <c:pt idx="7794">
                  <c:v>1836.6759206317975</c:v>
                </c:pt>
                <c:pt idx="7795">
                  <c:v>1836.3542711299051</c:v>
                </c:pt>
                <c:pt idx="7796">
                  <c:v>1836.0322149992396</c:v>
                </c:pt>
                <c:pt idx="7797">
                  <c:v>1835.7098060404412</c:v>
                </c:pt>
                <c:pt idx="7798">
                  <c:v>1835.3870950773412</c:v>
                </c:pt>
                <c:pt idx="7799">
                  <c:v>1835.0641300412879</c:v>
                </c:pt>
                <c:pt idx="7800">
                  <c:v>1834.9833365447394</c:v>
                </c:pt>
                <c:pt idx="7801">
                  <c:v>1834.9024794611937</c:v>
                </c:pt>
                <c:pt idx="7802">
                  <c:v>1834.8215689575225</c:v>
                </c:pt>
                <c:pt idx="7803">
                  <c:v>1834.7406145558409</c:v>
                </c:pt>
                <c:pt idx="7804">
                  <c:v>1834.659625153542</c:v>
                </c:pt>
                <c:pt idx="7805">
                  <c:v>1834.5786090431438</c:v>
                </c:pt>
                <c:pt idx="7806">
                  <c:v>1834.4975739319339</c:v>
                </c:pt>
                <c:pt idx="7807">
                  <c:v>1834.4165269613945</c:v>
                </c:pt>
                <c:pt idx="7808">
                  <c:v>1834.3354747263975</c:v>
                </c:pt>
                <c:pt idx="7809">
                  <c:v>1834.2544232941536</c:v>
                </c:pt>
                <c:pt idx="7810">
                  <c:v>1834.1733782229105</c:v>
                </c:pt>
                <c:pt idx="7811">
                  <c:v>1834.0923445803878</c:v>
                </c:pt>
                <c:pt idx="7812">
                  <c:v>1834.0113269619451</c:v>
                </c:pt>
                <c:pt idx="7813">
                  <c:v>1833.9303295084742</c:v>
                </c:pt>
                <c:pt idx="7814">
                  <c:v>1833.8493559240153</c:v>
                </c:pt>
                <c:pt idx="7815">
                  <c:v>1833.7684094930912</c:v>
                </c:pt>
                <c:pt idx="7816">
                  <c:v>1833.6874930977601</c:v>
                </c:pt>
                <c:pt idx="7817">
                  <c:v>1833.6066092343856</c:v>
                </c:pt>
                <c:pt idx="7818">
                  <c:v>1833.5257600301247</c:v>
                </c:pt>
                <c:pt idx="7819">
                  <c:v>1833.4449472591371</c:v>
                </c:pt>
                <c:pt idx="7820">
                  <c:v>1833.3641723585142</c:v>
                </c:pt>
                <c:pt idx="7821">
                  <c:v>1833.2834364439389</c:v>
                </c:pt>
                <c:pt idx="7822">
                  <c:v>1833.2027209265088</c:v>
                </c:pt>
                <c:pt idx="7823">
                  <c:v>1833.1220454427746</c:v>
                </c:pt>
                <c:pt idx="7824">
                  <c:v>1833.0414103952419</c:v>
                </c:pt>
                <c:pt idx="7825">
                  <c:v>1832.960815916508</c:v>
                </c:pt>
                <c:pt idx="7826">
                  <c:v>1832.8802618837765</c:v>
                </c:pt>
                <c:pt idx="7827">
                  <c:v>1832.7997479331309</c:v>
                </c:pt>
                <c:pt idx="7828">
                  <c:v>1832.7192734735775</c:v>
                </c:pt>
                <c:pt idx="7829">
                  <c:v>1832.6388377008652</c:v>
                </c:pt>
                <c:pt idx="7830">
                  <c:v>1832.5584396110924</c:v>
                </c:pt>
                <c:pt idx="7831">
                  <c:v>1832.47807801411</c:v>
                </c:pt>
                <c:pt idx="7832">
                  <c:v>1832.3977515467325</c:v>
                </c:pt>
                <c:pt idx="7833">
                  <c:v>1832.3174586857647</c:v>
                </c:pt>
                <c:pt idx="7834">
                  <c:v>1832.2371977608602</c:v>
                </c:pt>
                <c:pt idx="7835">
                  <c:v>1832.1569669672176</c:v>
                </c:pt>
                <c:pt idx="7836">
                  <c:v>1832.0767643781303</c:v>
                </c:pt>
                <c:pt idx="7837">
                  <c:v>1831.9965879573999</c:v>
                </c:pt>
                <c:pt idx="7838">
                  <c:v>1831.9164355716259</c:v>
                </c:pt>
                <c:pt idx="7839">
                  <c:v>1831.8363050023841</c:v>
                </c:pt>
                <c:pt idx="7840">
                  <c:v>1831.7561939583074</c:v>
                </c:pt>
                <c:pt idx="7841">
                  <c:v>1831.6761000870802</c:v>
                </c:pt>
                <c:pt idx="7842">
                  <c:v>1831.5960209873601</c:v>
                </c:pt>
                <c:pt idx="7843">
                  <c:v>1831.5159542206411</c:v>
                </c:pt>
                <c:pt idx="7844">
                  <c:v>1831.4358973230694</c:v>
                </c:pt>
                <c:pt idx="7845">
                  <c:v>1831.3558478172267</c:v>
                </c:pt>
                <c:pt idx="7846">
                  <c:v>1831.2758032238944</c:v>
                </c:pt>
                <c:pt idx="7847">
                  <c:v>1831.1957610738102</c:v>
                </c:pt>
                <c:pt idx="7848">
                  <c:v>1831.1157189194328</c:v>
                </c:pt>
                <c:pt idx="7849">
                  <c:v>1831.0356743467264</c:v>
                </c:pt>
                <c:pt idx="7850">
                  <c:v>1830.9556249869793</c:v>
                </c:pt>
                <c:pt idx="7851">
                  <c:v>1830.8755685286683</c:v>
                </c:pt>
                <c:pt idx="7852">
                  <c:v>1830.7955027293845</c:v>
                </c:pt>
                <c:pt idx="7853">
                  <c:v>1830.7154361310079</c:v>
                </c:pt>
                <c:pt idx="7854">
                  <c:v>1830.6353571606521</c:v>
                </c:pt>
                <c:pt idx="7855">
                  <c:v>1830.5552637931812</c:v>
                </c:pt>
                <c:pt idx="7856">
                  <c:v>1830.4751541139451</c:v>
                </c:pt>
                <c:pt idx="7857">
                  <c:v>1830.3950263311235</c:v>
                </c:pt>
                <c:pt idx="7858">
                  <c:v>1830.3148787881978</c:v>
                </c:pt>
                <c:pt idx="7859">
                  <c:v>1830.234709976563</c:v>
                </c:pt>
                <c:pt idx="7860">
                  <c:v>1830.1545185482923</c:v>
                </c:pt>
                <c:pt idx="7861">
                  <c:v>1830.0743033290664</c:v>
                </c:pt>
                <c:pt idx="7862">
                  <c:v>1829.9940633312744</c:v>
                </c:pt>
                <c:pt idx="7863">
                  <c:v>1829.9137977673024</c:v>
                </c:pt>
                <c:pt idx="7864">
                  <c:v>1829.833506063017</c:v>
                </c:pt>
                <c:pt idx="7865">
                  <c:v>1829.7531878714535</c:v>
                </c:pt>
                <c:pt idx="7866">
                  <c:v>1829.6728430867192</c:v>
                </c:pt>
                <c:pt idx="7867">
                  <c:v>1829.5924718581202</c:v>
                </c:pt>
                <c:pt idx="7868">
                  <c:v>1829.5120746045202</c:v>
                </c:pt>
                <c:pt idx="7869">
                  <c:v>1829.4316520289374</c:v>
                </c:pt>
                <c:pt idx="7870">
                  <c:v>1829.3512051333898</c:v>
                </c:pt>
                <c:pt idx="7871">
                  <c:v>1829.2707352339921</c:v>
                </c:pt>
                <c:pt idx="7872">
                  <c:v>1829.1902439763107</c:v>
                </c:pt>
                <c:pt idx="7873">
                  <c:v>1829.1097333509829</c:v>
                </c:pt>
                <c:pt idx="7874">
                  <c:v>1829.0292057096026</c:v>
                </c:pt>
                <c:pt idx="7875">
                  <c:v>1828.9486637808768</c:v>
                </c:pt>
                <c:pt idx="7876">
                  <c:v>1828.868110687054</c:v>
                </c:pt>
                <c:pt idx="7877">
                  <c:v>1828.7875499606268</c:v>
                </c:pt>
                <c:pt idx="7878">
                  <c:v>1828.7069855613081</c:v>
                </c:pt>
                <c:pt idx="7879">
                  <c:v>1828.6264218932795</c:v>
                </c:pt>
                <c:pt idx="7880">
                  <c:v>1828.5458638227108</c:v>
                </c:pt>
                <c:pt idx="7881">
                  <c:v>1828.4653166955461</c:v>
                </c:pt>
                <c:pt idx="7882">
                  <c:v>1828.3848111174341</c:v>
                </c:pt>
                <c:pt idx="7883">
                  <c:v>1828.3043385669425</c:v>
                </c:pt>
                <c:pt idx="7884">
                  <c:v>1828.2239067271403</c:v>
                </c:pt>
                <c:pt idx="7885">
                  <c:v>1828.1435238615913</c:v>
                </c:pt>
                <c:pt idx="7886">
                  <c:v>1828.0631988336781</c:v>
                </c:pt>
                <c:pt idx="7887">
                  <c:v>1827.9829411261217</c:v>
                </c:pt>
                <c:pt idx="7888">
                  <c:v>1827.9027608606791</c:v>
                </c:pt>
                <c:pt idx="7889">
                  <c:v>1827.8226688180032</c:v>
                </c:pt>
                <c:pt idx="7890">
                  <c:v>1827.5026993765503</c:v>
                </c:pt>
                <c:pt idx="7891">
                  <c:v>1827.1832658603378</c:v>
                </c:pt>
                <c:pt idx="7892">
                  <c:v>1826.8644206345607</c:v>
                </c:pt>
                <c:pt idx="7893">
                  <c:v>1826.5462190322467</c:v>
                </c:pt>
                <c:pt idx="7894">
                  <c:v>1826.2287194336275</c:v>
                </c:pt>
                <c:pt idx="7895">
                  <c:v>1825.9119833454322</c:v>
                </c:pt>
                <c:pt idx="7896">
                  <c:v>1825.5960754799594</c:v>
                </c:pt>
                <c:pt idx="7897">
                  <c:v>1825.281063833781</c:v>
                </c:pt>
                <c:pt idx="7898">
                  <c:v>1824.9670197659204</c:v>
                </c:pt>
                <c:pt idx="7899">
                  <c:v>1824.6540180753329</c:v>
                </c:pt>
                <c:pt idx="7900">
                  <c:v>1824.3421370775111</c:v>
                </c:pt>
                <c:pt idx="7901">
                  <c:v>1824.0314586800248</c:v>
                </c:pt>
                <c:pt idx="7902">
                  <c:v>1823.722068456794</c:v>
                </c:pt>
                <c:pt idx="7903">
                  <c:v>1823.4140557208839</c:v>
                </c:pt>
                <c:pt idx="7904">
                  <c:v>1823.1075135956005</c:v>
                </c:pt>
                <c:pt idx="7905">
                  <c:v>1822.8025390836506</c:v>
                </c:pt>
                <c:pt idx="7906">
                  <c:v>1822.4992331341259</c:v>
                </c:pt>
                <c:pt idx="7907">
                  <c:v>1822.1977007070525</c:v>
                </c:pt>
                <c:pt idx="7908">
                  <c:v>1821.8980508352402</c:v>
                </c:pt>
                <c:pt idx="7909">
                  <c:v>1821.6003966831574</c:v>
                </c:pt>
                <c:pt idx="7910">
                  <c:v>1821.3048556025412</c:v>
                </c:pt>
                <c:pt idx="7911">
                  <c:v>1821.0115491844458</c:v>
                </c:pt>
                <c:pt idx="7912">
                  <c:v>1820.7206033074203</c:v>
                </c:pt>
                <c:pt idx="7913">
                  <c:v>1820.4307505232762</c:v>
                </c:pt>
                <c:pt idx="7914">
                  <c:v>1820.1434444640308</c:v>
                </c:pt>
                <c:pt idx="7915">
                  <c:v>1819.8588215447405</c:v>
                </c:pt>
                <c:pt idx="7916">
                  <c:v>1819.5770225987162</c:v>
                </c:pt>
                <c:pt idx="7917">
                  <c:v>1819.2981929046757</c:v>
                </c:pt>
                <c:pt idx="7918">
                  <c:v>1819.0224822081975</c:v>
                </c:pt>
                <c:pt idx="7919">
                  <c:v>1818.7500447371106</c:v>
                </c:pt>
                <c:pt idx="7920">
                  <c:v>1818.4810392104516</c:v>
                </c:pt>
                <c:pt idx="7921">
                  <c:v>1818.2156288406165</c:v>
                </c:pt>
                <c:pt idx="7922">
                  <c:v>1817.9539813283209</c:v>
                </c:pt>
                <c:pt idx="7923">
                  <c:v>1817.6962688499916</c:v>
                </c:pt>
                <c:pt idx="7924">
                  <c:v>1817.4426680371967</c:v>
                </c:pt>
                <c:pt idx="7925">
                  <c:v>1817.1933599477304</c:v>
                </c:pt>
                <c:pt idx="7926">
                  <c:v>1816.9485300279614</c:v>
                </c:pt>
                <c:pt idx="7927">
                  <c:v>1816.7083680660546</c:v>
                </c:pt>
                <c:pt idx="7928">
                  <c:v>1816.473068135685</c:v>
                </c:pt>
                <c:pt idx="7929">
                  <c:v>1816.2428285298577</c:v>
                </c:pt>
                <c:pt idx="7930">
                  <c:v>1816.0178516844571</c:v>
                </c:pt>
                <c:pt idx="7931">
                  <c:v>1815.7983440911537</c:v>
                </c:pt>
                <c:pt idx="7932">
                  <c:v>1815.5845161993082</c:v>
                </c:pt>
                <c:pt idx="7933">
                  <c:v>1815.3765823065169</c:v>
                </c:pt>
                <c:pt idx="7934">
                  <c:v>1815.1747604374591</c:v>
                </c:pt>
                <c:pt idx="7935">
                  <c:v>1814.9792722107202</c:v>
                </c:pt>
                <c:pt idx="7936">
                  <c:v>1814.7903426932774</c:v>
                </c:pt>
                <c:pt idx="7937">
                  <c:v>1814.6082002423491</c:v>
                </c:pt>
                <c:pt idx="7938">
                  <c:v>1814.4330763343444</c:v>
                </c:pt>
                <c:pt idx="7939">
                  <c:v>1814.2652053806448</c:v>
                </c:pt>
                <c:pt idx="7940">
                  <c:v>1814.1048245300035</c:v>
                </c:pt>
                <c:pt idx="7941">
                  <c:v>1813.952173457342</c:v>
                </c:pt>
                <c:pt idx="7942">
                  <c:v>1813.8074941387852</c:v>
                </c:pt>
                <c:pt idx="7943">
                  <c:v>1813.6744971072862</c:v>
                </c:pt>
                <c:pt idx="7944">
                  <c:v>1813.5500644943331</c:v>
                </c:pt>
                <c:pt idx="7945">
                  <c:v>1813.4344442529671</c:v>
                </c:pt>
                <c:pt idx="7946">
                  <c:v>1813.3278854761982</c:v>
                </c:pt>
                <c:pt idx="7947">
                  <c:v>1813.2306380957862</c:v>
                </c:pt>
                <c:pt idx="7948">
                  <c:v>1813.1429525669282</c:v>
                </c:pt>
                <c:pt idx="7949">
                  <c:v>1813.0650795389497</c:v>
                </c:pt>
                <c:pt idx="7950">
                  <c:v>1812.9972695121523</c:v>
                </c:pt>
                <c:pt idx="7951">
                  <c:v>1812.9397724810017</c:v>
                </c:pt>
                <c:pt idx="7952">
                  <c:v>1812.8928375638923</c:v>
                </c:pt>
                <c:pt idx="7953">
                  <c:v>1812.8567126197886</c:v>
                </c:pt>
                <c:pt idx="7954">
                  <c:v>1812.8316438520833</c:v>
                </c:pt>
                <c:pt idx="7955">
                  <c:v>1812.8178754000639</c:v>
                </c:pt>
                <c:pt idx="7956">
                  <c:v>1812.815648918441</c:v>
                </c:pt>
                <c:pt idx="7957">
                  <c:v>1812.8252031454542</c:v>
                </c:pt>
                <c:pt idx="7958">
                  <c:v>1812.8467734601029</c:v>
                </c:pt>
                <c:pt idx="7959">
                  <c:v>1812.8805914291434</c:v>
                </c:pt>
                <c:pt idx="7960">
                  <c:v>1812.9268843445104</c:v>
                </c:pt>
                <c:pt idx="7961">
                  <c:v>1812.9858747519202</c:v>
                </c:pt>
                <c:pt idx="7962">
                  <c:v>1813.0577799714385</c:v>
                </c:pt>
                <c:pt idx="7963">
                  <c:v>1813.1428116108609</c:v>
                </c:pt>
                <c:pt idx="7964">
                  <c:v>1813.2411750728384</c:v>
                </c:pt>
                <c:pt idx="7965">
                  <c:v>1813.3530690566943</c:v>
                </c:pt>
                <c:pt idx="7966">
                  <c:v>1813.4786850559574</c:v>
                </c:pt>
                <c:pt idx="7967">
                  <c:v>1813.6182068527007</c:v>
                </c:pt>
                <c:pt idx="7968">
                  <c:v>1813.7718100098027</c:v>
                </c:pt>
                <c:pt idx="7969">
                  <c:v>1813.939661362311</c:v>
                </c:pt>
                <c:pt idx="7970">
                  <c:v>1814.1219185091431</c:v>
                </c:pt>
                <c:pt idx="7971">
                  <c:v>1814.3187293063975</c:v>
                </c:pt>
                <c:pt idx="7972">
                  <c:v>1814.5302313635852</c:v>
                </c:pt>
                <c:pt idx="7973">
                  <c:v>1814.7565515441388</c:v>
                </c:pt>
                <c:pt idx="7974">
                  <c:v>1814.9890060051519</c:v>
                </c:pt>
                <c:pt idx="7975">
                  <c:v>1815.2364388852479</c:v>
                </c:pt>
                <c:pt idx="7976">
                  <c:v>1815.4989490616501</c:v>
                </c:pt>
                <c:pt idx="7977">
                  <c:v>1815.7766230103148</c:v>
                </c:pt>
                <c:pt idx="7978">
                  <c:v>1816.0695343424043</c:v>
                </c:pt>
                <c:pt idx="7979">
                  <c:v>1816.3777433529194</c:v>
                </c:pt>
                <c:pt idx="7980">
                  <c:v>1816.7012965830024</c:v>
                </c:pt>
                <c:pt idx="7981">
                  <c:v>1817.040226397434</c:v>
                </c:pt>
                <c:pt idx="7982">
                  <c:v>1817.394550578864</c:v>
                </c:pt>
                <c:pt idx="7983">
                  <c:v>1817.7642719402779</c:v>
                </c:pt>
                <c:pt idx="7984">
                  <c:v>1818.1493779572338</c:v>
                </c:pt>
                <c:pt idx="7985">
                  <c:v>1818.5498404213427</c:v>
                </c:pt>
                <c:pt idx="7986">
                  <c:v>1818.9656151164927</c:v>
                </c:pt>
                <c:pt idx="7987">
                  <c:v>1819.3966415192458</c:v>
                </c:pt>
                <c:pt idx="7988">
                  <c:v>1819.8428425248223</c:v>
                </c:pt>
                <c:pt idx="7989">
                  <c:v>1820.304124200052</c:v>
                </c:pt>
                <c:pt idx="7990">
                  <c:v>1820.780375564615</c:v>
                </c:pt>
                <c:pt idx="7991">
                  <c:v>1821.271468401837</c:v>
                </c:pt>
                <c:pt idx="7992">
                  <c:v>1821.7772571002467</c:v>
                </c:pt>
                <c:pt idx="7993">
                  <c:v>1822.2975785270576</c:v>
                </c:pt>
                <c:pt idx="7994">
                  <c:v>1822.8322519346177</c:v>
                </c:pt>
                <c:pt idx="7995">
                  <c:v>1823.3810789008473</c:v>
                </c:pt>
                <c:pt idx="7996">
                  <c:v>1823.9438433045455</c:v>
                </c:pt>
                <c:pt idx="7997">
                  <c:v>1824.5203113364059</c:v>
                </c:pt>
                <c:pt idx="7998">
                  <c:v>1825.1102315464482</c:v>
                </c:pt>
                <c:pt idx="7999">
                  <c:v>1825.7133349284836</c:v>
                </c:pt>
                <c:pt idx="8000">
                  <c:v>1826.32933504214</c:v>
                </c:pt>
                <c:pt idx="8001">
                  <c:v>1826.9579281728427</c:v>
                </c:pt>
                <c:pt idx="8002">
                  <c:v>1827.5987935300416</c:v>
                </c:pt>
                <c:pt idx="8003">
                  <c:v>1828.2515934838486</c:v>
                </c:pt>
                <c:pt idx="8004">
                  <c:v>1828.9208460326508</c:v>
                </c:pt>
                <c:pt idx="8005">
                  <c:v>1829.6011493423814</c:v>
                </c:pt>
                <c:pt idx="8006">
                  <c:v>1830.2921105584105</c:v>
                </c:pt>
                <c:pt idx="8007">
                  <c:v>1830.9933214906393</c:v>
                </c:pt>
                <c:pt idx="8008">
                  <c:v>1831.7043590558646</c:v>
                </c:pt>
                <c:pt idx="8009">
                  <c:v>1832.4247857566752</c:v>
                </c:pt>
                <c:pt idx="8010">
                  <c:v>1833.1541501961083</c:v>
                </c:pt>
                <c:pt idx="8011">
                  <c:v>1833.8919876271777</c:v>
                </c:pt>
                <c:pt idx="8012">
                  <c:v>1834.637820536238</c:v>
                </c:pt>
                <c:pt idx="8013">
                  <c:v>1835.3911592590298</c:v>
                </c:pt>
                <c:pt idx="8014">
                  <c:v>1836.1515026281525</c:v>
                </c:pt>
                <c:pt idx="8015">
                  <c:v>1836.9183386505513</c:v>
                </c:pt>
                <c:pt idx="8016">
                  <c:v>1837.6911452135212</c:v>
                </c:pt>
                <c:pt idx="8017">
                  <c:v>1838.4693908176139</c:v>
                </c:pt>
                <c:pt idx="8018">
                  <c:v>1839.2525353347185</c:v>
                </c:pt>
                <c:pt idx="8019">
                  <c:v>1840.0400307894965</c:v>
                </c:pt>
                <c:pt idx="8020">
                  <c:v>1840.8313221622577</c:v>
                </c:pt>
                <c:pt idx="8021">
                  <c:v>1841.6258482112733</c:v>
                </c:pt>
                <c:pt idx="8022">
                  <c:v>1842.4230423124445</c:v>
                </c:pt>
                <c:pt idx="8023">
                  <c:v>1843.2223333141728</c:v>
                </c:pt>
                <c:pt idx="8024">
                  <c:v>1844.0231464052165</c:v>
                </c:pt>
                <c:pt idx="8025">
                  <c:v>1844.82490399326</c:v>
                </c:pt>
                <c:pt idx="8026">
                  <c:v>1845.627026591877</c:v>
                </c:pt>
                <c:pt idx="8027">
                  <c:v>1846.4289337135297</c:v>
                </c:pt>
                <c:pt idx="8028">
                  <c:v>1847.2300447662219</c:v>
                </c:pt>
                <c:pt idx="8029">
                  <c:v>1848.0297799513994</c:v>
                </c:pt>
                <c:pt idx="8030">
                  <c:v>1848.8275611606848</c:v>
                </c:pt>
                <c:pt idx="8031">
                  <c:v>1849.6228128690366</c:v>
                </c:pt>
                <c:pt idx="8032">
                  <c:v>1850.4149630219263</c:v>
                </c:pt>
                <c:pt idx="8033">
                  <c:v>1851.2034439141526</c:v>
                </c:pt>
                <c:pt idx="8034">
                  <c:v>1851.9876930579389</c:v>
                </c:pt>
                <c:pt idx="8035">
                  <c:v>1852.7697550335301</c:v>
                </c:pt>
                <c:pt idx="8036">
                  <c:v>1853.5467989269478</c:v>
                </c:pt>
                <c:pt idx="8037">
                  <c:v>1854.3182783511718</c:v>
                </c:pt>
                <c:pt idx="8038">
                  <c:v>1855.0836549914216</c:v>
                </c:pt>
                <c:pt idx="8039">
                  <c:v>1855.8423993990045</c:v>
                </c:pt>
                <c:pt idx="8040">
                  <c:v>1856.593991762604</c:v>
                </c:pt>
                <c:pt idx="8041">
                  <c:v>1857.3379226550478</c:v>
                </c:pt>
                <c:pt idx="8042">
                  <c:v>1858.0736937537035</c:v>
                </c:pt>
                <c:pt idx="8043">
                  <c:v>1858.8008185327426</c:v>
                </c:pt>
                <c:pt idx="8044">
                  <c:v>1859.5188229256164</c:v>
                </c:pt>
                <c:pt idx="8045">
                  <c:v>1860.2272459562043</c:v>
                </c:pt>
                <c:pt idx="8046">
                  <c:v>1860.9256403372181</c:v>
                </c:pt>
                <c:pt idx="8047">
                  <c:v>1861.6135730345486</c:v>
                </c:pt>
                <c:pt idx="8048">
                  <c:v>1862.2906257963916</c:v>
                </c:pt>
                <c:pt idx="8049">
                  <c:v>1862.9563956460977</c:v>
                </c:pt>
                <c:pt idx="8050">
                  <c:v>1863.6104953378465</c:v>
                </c:pt>
                <c:pt idx="8051">
                  <c:v>1864.2525537743425</c:v>
                </c:pt>
                <c:pt idx="8052">
                  <c:v>1864.8822163859109</c:v>
                </c:pt>
                <c:pt idx="8053">
                  <c:v>1865.4991454704812</c:v>
                </c:pt>
                <c:pt idx="8054">
                  <c:v>1866.1030204940757</c:v>
                </c:pt>
                <c:pt idx="8055">
                  <c:v>1866.6935383515884</c:v>
                </c:pt>
                <c:pt idx="8056">
                  <c:v>1867.2704135877314</c:v>
                </c:pt>
                <c:pt idx="8057">
                  <c:v>1867.8333785782074</c:v>
                </c:pt>
                <c:pt idx="8058">
                  <c:v>1868.3821836712473</c:v>
                </c:pt>
                <c:pt idx="8059">
                  <c:v>1868.9165972898202</c:v>
                </c:pt>
                <c:pt idx="8060">
                  <c:v>1869.4364059949291</c:v>
                </c:pt>
                <c:pt idx="8061">
                  <c:v>1869.9414145105229</c:v>
                </c:pt>
                <c:pt idx="8062">
                  <c:v>1870.4314457106727</c:v>
                </c:pt>
                <c:pt idx="8063">
                  <c:v>1870.9063405697825</c:v>
                </c:pt>
                <c:pt idx="8064">
                  <c:v>1871.3659580767003</c:v>
                </c:pt>
                <c:pt idx="8065">
                  <c:v>1871.81017511368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FB6-4672-90E5-E2C7A07157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8141552"/>
        <c:axId val="1179104976"/>
      </c:scatterChart>
      <c:scatterChart>
        <c:scatterStyle val="lineMarker"/>
        <c:varyColors val="0"/>
        <c:ser>
          <c:idx val="1"/>
          <c:order val="1"/>
          <c:tx>
            <c:strRef>
              <c:f>GCD!$Q$3</c:f>
              <c:strCache>
                <c:ptCount val="1"/>
                <c:pt idx="0">
                  <c:v>L(a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GCD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GCD!$Q$4:$Q$8126</c:f>
              <c:numCache>
                <c:formatCode>General</c:formatCode>
                <c:ptCount val="8123"/>
                <c:pt idx="0">
                  <c:v>3.4668063717531736</c:v>
                </c:pt>
                <c:pt idx="1">
                  <c:v>3.5160129054651388</c:v>
                </c:pt>
                <c:pt idx="2">
                  <c:v>3.5650477228295219</c:v>
                </c:pt>
                <c:pt idx="3">
                  <c:v>3.6138972528132669</c:v>
                </c:pt>
                <c:pt idx="4">
                  <c:v>3.6625481343570825</c:v>
                </c:pt>
                <c:pt idx="5">
                  <c:v>3.7109872302969737</c:v>
                </c:pt>
                <c:pt idx="6">
                  <c:v>3.7592016408173889</c:v>
                </c:pt>
                <c:pt idx="7">
                  <c:v>3.8071787164091706</c:v>
                </c:pt>
                <c:pt idx="8">
                  <c:v>3.8549060703070874</c:v>
                </c:pt>
                <c:pt idx="9">
                  <c:v>3.9023715903836269</c:v>
                </c:pt>
                <c:pt idx="10">
                  <c:v>3.9495634504777799</c:v>
                </c:pt>
                <c:pt idx="11">
                  <c:v>3.9964701211389468</c:v>
                </c:pt>
                <c:pt idx="12">
                  <c:v>4.0430803797685853</c:v>
                </c:pt>
                <c:pt idx="13">
                  <c:v>4.0893833201437619</c:v>
                </c:pt>
                <c:pt idx="14">
                  <c:v>4.1353683613092924</c:v>
                </c:pt>
                <c:pt idx="15">
                  <c:v>4.1810252558262215</c:v>
                </c:pt>
                <c:pt idx="16">
                  <c:v>4.2263440973675737</c:v>
                </c:pt>
                <c:pt idx="17">
                  <c:v>4.2713153276536842</c:v>
                </c:pt>
                <c:pt idx="18">
                  <c:v>4.3159297427211634</c:v>
                </c:pt>
                <c:pt idx="19">
                  <c:v>4.3601784985224672</c:v>
                </c:pt>
                <c:pt idx="20">
                  <c:v>4.4040531158538512</c:v>
                </c:pt>
                <c:pt idx="21">
                  <c:v>4.4475454846126175</c:v>
                </c:pt>
                <c:pt idx="22">
                  <c:v>4.4906478673852988</c:v>
                </c:pt>
                <c:pt idx="23">
                  <c:v>4.5333529023712353</c:v>
                </c:pt>
                <c:pt idx="24">
                  <c:v>4.575653605647326</c:v>
                </c:pt>
                <c:pt idx="25">
                  <c:v>4.6175433727814266</c:v>
                </c:pt>
                <c:pt idx="26">
                  <c:v>4.6590159798036197</c:v>
                </c:pt>
                <c:pt idx="27">
                  <c:v>4.7000655835463911</c:v>
                </c:pt>
                <c:pt idx="28">
                  <c:v>4.7406867213661377</c:v>
                </c:pt>
                <c:pt idx="29">
                  <c:v>4.7808743102594615</c:v>
                </c:pt>
                <c:pt idx="30">
                  <c:v>4.8208645266450896</c:v>
                </c:pt>
                <c:pt idx="31">
                  <c:v>4.8604147116800762</c:v>
                </c:pt>
                <c:pt idx="32">
                  <c:v>4.8995206965942106</c:v>
                </c:pt>
                <c:pt idx="33">
                  <c:v>4.9381786847232032</c:v>
                </c:pt>
                <c:pt idx="34">
                  <c:v>4.9763852481533011</c:v>
                </c:pt>
                <c:pt idx="35">
                  <c:v>5.014137323857371</c:v>
                </c:pt>
                <c:pt idx="36">
                  <c:v>5.0514322093434361</c:v>
                </c:pt>
                <c:pt idx="37">
                  <c:v>5.0882675578370691</c:v>
                </c:pt>
                <c:pt idx="38">
                  <c:v>5.1246413730204106</c:v>
                </c:pt>
                <c:pt idx="39">
                  <c:v>5.160552003350805</c:v>
                </c:pt>
                <c:pt idx="40">
                  <c:v>5.1959981359823493</c:v>
                </c:pt>
                <c:pt idx="41">
                  <c:v>5.2309787903141975</c:v>
                </c:pt>
                <c:pt idx="42">
                  <c:v>5.2654933111899807</c:v>
                </c:pt>
                <c:pt idx="43">
                  <c:v>5.2995413617727527</c:v>
                </c:pt>
                <c:pt idx="44">
                  <c:v>5.333122916119474</c:v>
                </c:pt>
                <c:pt idx="45">
                  <c:v>5.3662382514802562</c:v>
                </c:pt>
                <c:pt idx="46">
                  <c:v>5.3988879403460537</c:v>
                </c:pt>
                <c:pt idx="47">
                  <c:v>5.4310728422699377</c:v>
                </c:pt>
                <c:pt idx="48">
                  <c:v>5.4627940954853109</c:v>
                </c:pt>
                <c:pt idx="49">
                  <c:v>5.4940531083454074</c:v>
                </c:pt>
                <c:pt idx="50">
                  <c:v>5.5248515506077531</c:v>
                </c:pt>
                <c:pt idx="51">
                  <c:v>5.5551913445858512</c:v>
                </c:pt>
                <c:pt idx="52">
                  <c:v>5.5850746561916331</c:v>
                </c:pt>
                <c:pt idx="53">
                  <c:v>5.6145038858902687</c:v>
                </c:pt>
                <c:pt idx="54">
                  <c:v>5.6434816595891943</c:v>
                </c:pt>
                <c:pt idx="55">
                  <c:v>5.6720108194817804</c:v>
                </c:pt>
                <c:pt idx="56">
                  <c:v>5.700094414866502</c:v>
                </c:pt>
                <c:pt idx="57">
                  <c:v>5.7277356929607137</c:v>
                </c:pt>
                <c:pt idx="58">
                  <c:v>5.7549380897278875</c:v>
                </c:pt>
                <c:pt idx="59">
                  <c:v>5.7817052207365265</c:v>
                </c:pt>
                <c:pt idx="60">
                  <c:v>5.8078680098309761</c:v>
                </c:pt>
                <c:pt idx="61">
                  <c:v>5.8336048959896347</c:v>
                </c:pt>
                <c:pt idx="62">
                  <c:v>5.8589200402604149</c:v>
                </c:pt>
                <c:pt idx="63">
                  <c:v>5.8838177437649497</c:v>
                </c:pt>
                <c:pt idx="64">
                  <c:v>5.9083024390058894</c:v>
                </c:pt>
                <c:pt idx="65">
                  <c:v>5.9323786813019534</c:v>
                </c:pt>
                <c:pt idx="66">
                  <c:v>5.9560511403627761</c:v>
                </c:pt>
                <c:pt idx="67">
                  <c:v>5.9793245920145326</c:v>
                </c:pt>
                <c:pt idx="68">
                  <c:v>6.0022039100861155</c:v>
                </c:pt>
                <c:pt idx="69">
                  <c:v>6.0246940584657303</c:v>
                </c:pt>
                <c:pt idx="70">
                  <c:v>6.0468000833357838</c:v>
                </c:pt>
                <c:pt idx="71">
                  <c:v>6.0685271055942813</c:v>
                </c:pt>
                <c:pt idx="72">
                  <c:v>6.0898803134690516</c:v>
                </c:pt>
                <c:pt idx="73">
                  <c:v>6.1108649553312153</c:v>
                </c:pt>
                <c:pt idx="74">
                  <c:v>6.1314863327131777</c:v>
                </c:pt>
                <c:pt idx="75">
                  <c:v>6.1517497935355259</c:v>
                </c:pt>
                <c:pt idx="76">
                  <c:v>6.1716607255467206</c:v>
                </c:pt>
                <c:pt idx="77">
                  <c:v>6.1912245499788163</c:v>
                </c:pt>
                <c:pt idx="78">
                  <c:v>6.2104467154217833</c:v>
                </c:pt>
                <c:pt idx="79">
                  <c:v>6.2293326919178806</c:v>
                </c:pt>
                <c:pt idx="80">
                  <c:v>6.2478879652778359</c:v>
                </c:pt>
                <c:pt idx="81">
                  <c:v>6.2661180316189524</c:v>
                </c:pt>
                <c:pt idx="82">
                  <c:v>6.2840283921257374</c:v>
                </c:pt>
                <c:pt idx="83">
                  <c:v>6.30162454803214</c:v>
                </c:pt>
                <c:pt idx="84">
                  <c:v>6.3189119958247879</c:v>
                </c:pt>
                <c:pt idx="85">
                  <c:v>6.3358962226657809</c:v>
                </c:pt>
                <c:pt idx="86">
                  <c:v>6.3525827020330912</c:v>
                </c:pt>
                <c:pt idx="87">
                  <c:v>6.3689768895763228</c:v>
                </c:pt>
                <c:pt idx="88">
                  <c:v>6.3850842191853179</c:v>
                </c:pt>
                <c:pt idx="89">
                  <c:v>6.4009100992686765</c:v>
                </c:pt>
                <c:pt idx="90">
                  <c:v>6.4164599092386352</c:v>
                </c:pt>
                <c:pt idx="91">
                  <c:v>6.4318929165309697</c:v>
                </c:pt>
                <c:pt idx="92">
                  <c:v>6.4470574589604022</c:v>
                </c:pt>
                <c:pt idx="93">
                  <c:v>6.4619588320264709</c:v>
                </c:pt>
                <c:pt idx="94">
                  <c:v>6.4766022917250128</c:v>
                </c:pt>
                <c:pt idx="95">
                  <c:v>6.4909930518993546</c:v>
                </c:pt>
                <c:pt idx="96">
                  <c:v>6.5051362817759095</c:v>
                </c:pt>
                <c:pt idx="97">
                  <c:v>6.5190371036792989</c:v>
                </c:pt>
                <c:pt idx="98">
                  <c:v>6.5327005909219729</c:v>
                </c:pt>
                <c:pt idx="99">
                  <c:v>6.5461317658635094</c:v>
                </c:pt>
                <c:pt idx="100">
                  <c:v>6.5593355981345809</c:v>
                </c:pt>
                <c:pt idx="101">
                  <c:v>6.5723170030202747</c:v>
                </c:pt>
                <c:pt idx="102">
                  <c:v>6.5850808399976133</c:v>
                </c:pt>
                <c:pt idx="103">
                  <c:v>6.5976319114221269</c:v>
                </c:pt>
                <c:pt idx="104">
                  <c:v>6.6099749613582492</c:v>
                </c:pt>
                <c:pt idx="105">
                  <c:v>6.6221146745480475</c:v>
                </c:pt>
                <c:pt idx="106">
                  <c:v>6.634055675513391</c:v>
                </c:pt>
                <c:pt idx="107">
                  <c:v>6.6458025277859782</c:v>
                </c:pt>
                <c:pt idx="108">
                  <c:v>6.6573597332603844</c:v>
                </c:pt>
                <c:pt idx="109">
                  <c:v>6.668731731664697</c:v>
                </c:pt>
                <c:pt idx="110">
                  <c:v>6.6799229001438478</c:v>
                </c:pt>
                <c:pt idx="111">
                  <c:v>6.6909375529506363</c:v>
                </c:pt>
                <c:pt idx="112">
                  <c:v>6.7017799412394394</c:v>
                </c:pt>
                <c:pt idx="113">
                  <c:v>6.7124542529577633</c:v>
                </c:pt>
                <c:pt idx="114">
                  <c:v>6.7229646128309861</c:v>
                </c:pt>
                <c:pt idx="115">
                  <c:v>6.7333150824356469</c:v>
                </c:pt>
                <c:pt idx="116">
                  <c:v>6.7435096603565921</c:v>
                </c:pt>
                <c:pt idx="117">
                  <c:v>6.7535522824238097</c:v>
                </c:pt>
                <c:pt idx="118">
                  <c:v>6.7634468220243704</c:v>
                </c:pt>
                <c:pt idx="119">
                  <c:v>6.7731970904855539</c:v>
                </c:pt>
                <c:pt idx="120">
                  <c:v>6.7828068375248805</c:v>
                </c:pt>
                <c:pt idx="121">
                  <c:v>6.7922248647800512</c:v>
                </c:pt>
                <c:pt idx="122">
                  <c:v>6.8015111709947087</c:v>
                </c:pt>
                <c:pt idx="123">
                  <c:v>6.8106692998446414</c:v>
                </c:pt>
                <c:pt idx="124">
                  <c:v>6.8197027360855325</c:v>
                </c:pt>
                <c:pt idx="125">
                  <c:v>6.8286149063008246</c:v>
                </c:pt>
                <c:pt idx="126">
                  <c:v>6.8374091796936698</c:v>
                </c:pt>
                <c:pt idx="127">
                  <c:v>6.8460888689197335</c:v>
                </c:pt>
                <c:pt idx="128">
                  <c:v>6.8546572309579954</c:v>
                </c:pt>
                <c:pt idx="129">
                  <c:v>6.8631174680166591</c:v>
                </c:pt>
                <c:pt idx="130">
                  <c:v>6.8652081901520337</c:v>
                </c:pt>
                <c:pt idx="131">
                  <c:v>6.8672737760075497</c:v>
                </c:pt>
                <c:pt idx="132">
                  <c:v>6.8693149775811255</c:v>
                </c:pt>
                <c:pt idx="133">
                  <c:v>6.8713325345848162</c:v>
                </c:pt>
                <c:pt idx="134">
                  <c:v>6.8733271746933395</c:v>
                </c:pt>
                <c:pt idx="135">
                  <c:v>6.8752996137982247</c:v>
                </c:pt>
                <c:pt idx="136">
                  <c:v>6.8772505562670592</c:v>
                </c:pt>
                <c:pt idx="137">
                  <c:v>6.8791806952073546</c:v>
                </c:pt>
                <c:pt idx="138">
                  <c:v>6.8810907127345908</c:v>
                </c:pt>
                <c:pt idx="139">
                  <c:v>6.8829812802440271</c:v>
                </c:pt>
                <c:pt idx="140">
                  <c:v>6.8848530586858869</c:v>
                </c:pt>
                <c:pt idx="141">
                  <c:v>6.8867066988435193</c:v>
                </c:pt>
                <c:pt idx="142">
                  <c:v>6.8885428416142238</c:v>
                </c:pt>
                <c:pt idx="143">
                  <c:v>6.890362118292396</c:v>
                </c:pt>
                <c:pt idx="144">
                  <c:v>6.8921651508547033</c:v>
                </c:pt>
                <c:pt idx="145">
                  <c:v>6.8939525522470069</c:v>
                </c:pt>
                <c:pt idx="146">
                  <c:v>6.8957249266727842</c:v>
                </c:pt>
                <c:pt idx="147">
                  <c:v>6.8974828698827961</c:v>
                </c:pt>
                <c:pt idx="148">
                  <c:v>6.8992269694657988</c:v>
                </c:pt>
                <c:pt idx="149">
                  <c:v>6.9009578051400871</c:v>
                </c:pt>
                <c:pt idx="150">
                  <c:v>6.9026759490457055</c:v>
                </c:pt>
                <c:pt idx="151">
                  <c:v>6.9043819660371462</c:v>
                </c:pt>
                <c:pt idx="152">
                  <c:v>6.9060830422052311</c:v>
                </c:pt>
                <c:pt idx="153">
                  <c:v>6.9077727800183872</c:v>
                </c:pt>
                <c:pt idx="154">
                  <c:v>6.9094517279229981</c:v>
                </c:pt>
                <c:pt idx="155">
                  <c:v>6.9111204280818628</c:v>
                </c:pt>
                <c:pt idx="156">
                  <c:v>6.9127794166674974</c:v>
                </c:pt>
                <c:pt idx="157">
                  <c:v>6.91442922415533</c:v>
                </c:pt>
                <c:pt idx="158">
                  <c:v>6.9160703756166759</c:v>
                </c:pt>
                <c:pt idx="159">
                  <c:v>6.9177033910114343</c:v>
                </c:pt>
                <c:pt idx="160">
                  <c:v>6.9193287854805021</c:v>
                </c:pt>
                <c:pt idx="161">
                  <c:v>6.9209470696378146</c:v>
                </c:pt>
                <c:pt idx="162">
                  <c:v>6.9225587498619925</c:v>
                </c:pt>
                <c:pt idx="163">
                  <c:v>6.9241643285876071</c:v>
                </c:pt>
                <c:pt idx="164">
                  <c:v>6.9257643045960053</c:v>
                </c:pt>
                <c:pt idx="165">
                  <c:v>6.9273591733057209</c:v>
                </c:pt>
                <c:pt idx="166">
                  <c:v>6.9289494270624621</c:v>
                </c:pt>
                <c:pt idx="167">
                  <c:v>6.9305355554286789</c:v>
                </c:pt>
                <c:pt idx="168">
                  <c:v>6.9321180454727376</c:v>
                </c:pt>
                <c:pt idx="169">
                  <c:v>6.9336973820577086</c:v>
                </c:pt>
                <c:pt idx="170">
                  <c:v>6.9352740481297941</c:v>
                </c:pt>
                <c:pt idx="171">
                  <c:v>6.9368485250064404</c:v>
                </c:pt>
                <c:pt idx="172">
                  <c:v>6.9384212926641213</c:v>
                </c:pt>
                <c:pt idx="173">
                  <c:v>6.9399928300258926</c:v>
                </c:pt>
                <c:pt idx="174">
                  <c:v>6.941563615248687</c:v>
                </c:pt>
                <c:pt idx="175">
                  <c:v>6.9431341260104373</c:v>
                </c:pt>
                <c:pt idx="176">
                  <c:v>6.9447048397970432</c:v>
                </c:pt>
                <c:pt idx="177">
                  <c:v>6.9462762341892237</c:v>
                </c:pt>
                <c:pt idx="178">
                  <c:v>6.9478487871493089</c:v>
                </c:pt>
                <c:pt idx="179">
                  <c:v>6.9494229773079841</c:v>
                </c:pt>
                <c:pt idx="180">
                  <c:v>6.9509992842510515</c:v>
                </c:pt>
                <c:pt idx="181">
                  <c:v>6.9525781888062488</c:v>
                </c:pt>
                <c:pt idx="182">
                  <c:v>6.9541601733301235</c:v>
                </c:pt>
                <c:pt idx="183">
                  <c:v>6.9557435370979892</c:v>
                </c:pt>
                <c:pt idx="184">
                  <c:v>6.9573306672721511</c:v>
                </c:pt>
                <c:pt idx="185">
                  <c:v>6.9589220510789112</c:v>
                </c:pt>
                <c:pt idx="186">
                  <c:v>6.9605181782545653</c:v>
                </c:pt>
                <c:pt idx="187">
                  <c:v>6.9621195413329993</c:v>
                </c:pt>
                <c:pt idx="188">
                  <c:v>6.9637266359334609</c:v>
                </c:pt>
                <c:pt idx="189">
                  <c:v>6.9653399610485724</c:v>
                </c:pt>
                <c:pt idx="190">
                  <c:v>6.9669600193325634</c:v>
                </c:pt>
                <c:pt idx="191">
                  <c:v>6.9685873173896997</c:v>
                </c:pt>
                <c:pt idx="192">
                  <c:v>6.9702223660629432</c:v>
                </c:pt>
                <c:pt idx="193">
                  <c:v>6.9718656807227619</c:v>
                </c:pt>
                <c:pt idx="194">
                  <c:v>6.9735177815561284</c:v>
                </c:pt>
                <c:pt idx="195">
                  <c:v>6.9751791938555945</c:v>
                </c:pt>
                <c:pt idx="196">
                  <c:v>6.9768504483084488</c:v>
                </c:pt>
                <c:pt idx="197">
                  <c:v>6.9785320812858904</c:v>
                </c:pt>
                <c:pt idx="198">
                  <c:v>6.9802246351320996</c:v>
                </c:pt>
                <c:pt idx="199">
                  <c:v>6.9819286584531852</c:v>
                </c:pt>
                <c:pt idx="200">
                  <c:v>6.9836447064058742</c:v>
                </c:pt>
                <c:pt idx="201">
                  <c:v>6.9853733409858423</c:v>
                </c:pt>
                <c:pt idx="202">
                  <c:v>6.9871151313155595</c:v>
                </c:pt>
                <c:pt idx="203">
                  <c:v>6.9888706539315129</c:v>
                </c:pt>
                <c:pt idx="204">
                  <c:v>6.9906404930706474</c:v>
                </c:pt>
                <c:pt idx="205">
                  <c:v>6.9924252409558632</c:v>
                </c:pt>
                <c:pt idx="206">
                  <c:v>6.9942254980803709</c:v>
                </c:pt>
                <c:pt idx="207">
                  <c:v>6.9960418734906886</c:v>
                </c:pt>
                <c:pt idx="208">
                  <c:v>6.9978749850680764</c:v>
                </c:pt>
                <c:pt idx="209">
                  <c:v>6.9997254598081469</c:v>
                </c:pt>
                <c:pt idx="210">
                  <c:v>7.0015939340983806</c:v>
                </c:pt>
                <c:pt idx="211">
                  <c:v>7.0035291111060252</c:v>
                </c:pt>
                <c:pt idx="212">
                  <c:v>7.0054852197298363</c:v>
                </c:pt>
                <c:pt idx="213">
                  <c:v>7.0074629519961809</c:v>
                </c:pt>
                <c:pt idx="214">
                  <c:v>7.0094630110337057</c:v>
                </c:pt>
                <c:pt idx="215">
                  <c:v>7.0114861113249072</c:v>
                </c:pt>
                <c:pt idx="216">
                  <c:v>7.0135329789524379</c:v>
                </c:pt>
                <c:pt idx="217">
                  <c:v>7.0156043518396709</c:v>
                </c:pt>
                <c:pt idx="218">
                  <c:v>7.0177009799850172</c:v>
                </c:pt>
                <c:pt idx="219">
                  <c:v>7.0261838730829496</c:v>
                </c:pt>
                <c:pt idx="220">
                  <c:v>7.0347721503531968</c:v>
                </c:pt>
                <c:pt idx="221">
                  <c:v>7.0434689054924799</c:v>
                </c:pt>
                <c:pt idx="222">
                  <c:v>7.0522772814414534</c:v>
                </c:pt>
                <c:pt idx="223">
                  <c:v>7.0612004710800029</c:v>
                </c:pt>
                <c:pt idx="224">
                  <c:v>7.0702417178799664</c:v>
                </c:pt>
                <c:pt idx="225">
                  <c:v>7.0794043165124947</c:v>
                </c:pt>
                <c:pt idx="226">
                  <c:v>7.088691613406815</c:v>
                </c:pt>
                <c:pt idx="227">
                  <c:v>7.0981070072573935</c:v>
                </c:pt>
                <c:pt idx="228">
                  <c:v>7.1076539494760373</c:v>
                </c:pt>
                <c:pt idx="229">
                  <c:v>7.1173359445856672</c:v>
                </c:pt>
                <c:pt idx="230">
                  <c:v>7.127156550552149</c:v>
                </c:pt>
                <c:pt idx="231">
                  <c:v>7.1371193790505023</c:v>
                </c:pt>
                <c:pt idx="232">
                  <c:v>7.1472280956618341</c:v>
                </c:pt>
                <c:pt idx="233">
                  <c:v>7.1574864199970651</c:v>
                </c:pt>
                <c:pt idx="234">
                  <c:v>7.1678981257435019</c:v>
                </c:pt>
                <c:pt idx="235">
                  <c:v>7.1784670406300632</c:v>
                </c:pt>
                <c:pt idx="236">
                  <c:v>7.1891970463072106</c:v>
                </c:pt>
                <c:pt idx="237">
                  <c:v>7.2000920781370539</c:v>
                </c:pt>
                <c:pt idx="238">
                  <c:v>7.2111561248895493</c:v>
                </c:pt>
                <c:pt idx="239">
                  <c:v>7.2223932283400316</c:v>
                </c:pt>
                <c:pt idx="240">
                  <c:v>7.233807482763944</c:v>
                </c:pt>
                <c:pt idx="241">
                  <c:v>7.2454030343239006</c:v>
                </c:pt>
                <c:pt idx="242">
                  <c:v>7.2570732488914427</c:v>
                </c:pt>
                <c:pt idx="243">
                  <c:v>7.2689306983477948</c:v>
                </c:pt>
                <c:pt idx="244">
                  <c:v>7.2809796506157136</c:v>
                </c:pt>
                <c:pt idx="245">
                  <c:v>7.2932244225357303</c:v>
                </c:pt>
                <c:pt idx="246">
                  <c:v>7.3056693787226221</c:v>
                </c:pt>
                <c:pt idx="247">
                  <c:v>7.3183189302887337</c:v>
                </c:pt>
                <c:pt idx="248">
                  <c:v>7.3311775334297415</c:v>
                </c:pt>
                <c:pt idx="249">
                  <c:v>7.3442496878679568</c:v>
                </c:pt>
                <c:pt idx="250">
                  <c:v>7.3575399351484876</c:v>
                </c:pt>
                <c:pt idx="251">
                  <c:v>7.3710528567838063</c:v>
                </c:pt>
                <c:pt idx="252">
                  <c:v>7.3847930722421378</c:v>
                </c:pt>
                <c:pt idx="253">
                  <c:v>7.3987652367751879</c:v>
                </c:pt>
                <c:pt idx="254">
                  <c:v>7.4129740390808392</c:v>
                </c:pt>
                <c:pt idx="255">
                  <c:v>7.4274241987968157</c:v>
                </c:pt>
                <c:pt idx="256">
                  <c:v>7.4421204638211753</c:v>
                </c:pt>
                <c:pt idx="257">
                  <c:v>7.4570676074556168</c:v>
                </c:pt>
                <c:pt idx="258">
                  <c:v>7.4722704253682268</c:v>
                </c:pt>
                <c:pt idx="259">
                  <c:v>7.4877337323721127</c:v>
                </c:pt>
                <c:pt idx="260">
                  <c:v>7.5034623590166936</c:v>
                </c:pt>
                <c:pt idx="261">
                  <c:v>7.5194611479886744</c:v>
                </c:pt>
                <c:pt idx="262">
                  <c:v>7.5357349503202817</c:v>
                </c:pt>
                <c:pt idx="263">
                  <c:v>7.5522886214024316</c:v>
                </c:pt>
                <c:pt idx="264">
                  <c:v>7.5691270168006302</c:v>
                </c:pt>
                <c:pt idx="265">
                  <c:v>7.586254987872449</c:v>
                </c:pt>
                <c:pt idx="266">
                  <c:v>7.6036773771851136</c:v>
                </c:pt>
                <c:pt idx="267">
                  <c:v>7.6213990137326757</c:v>
                </c:pt>
                <c:pt idx="268">
                  <c:v>7.6394247079521449</c:v>
                </c:pt>
                <c:pt idx="269">
                  <c:v>7.6577592465395217</c:v>
                </c:pt>
                <c:pt idx="270">
                  <c:v>7.6764073870657423</c:v>
                </c:pt>
                <c:pt idx="271">
                  <c:v>7.6953738523941171</c:v>
                </c:pt>
                <c:pt idx="272">
                  <c:v>7.7148028600195859</c:v>
                </c:pt>
                <c:pt idx="273">
                  <c:v>7.7345614687096012</c:v>
                </c:pt>
                <c:pt idx="274">
                  <c:v>7.7546542383040071</c:v>
                </c:pt>
                <c:pt idx="275">
                  <c:v>7.775085666952724</c:v>
                </c:pt>
                <c:pt idx="276">
                  <c:v>7.7958601845052851</c:v>
                </c:pt>
                <c:pt idx="277">
                  <c:v>7.8169821457248156</c:v>
                </c:pt>
                <c:pt idx="278">
                  <c:v>7.8384558233322315</c:v>
                </c:pt>
                <c:pt idx="279">
                  <c:v>7.8602854008875314</c:v>
                </c:pt>
                <c:pt idx="280">
                  <c:v>7.8824749655159945</c:v>
                </c:pt>
                <c:pt idx="281">
                  <c:v>7.9050285004871341</c:v>
                </c:pt>
                <c:pt idx="282">
                  <c:v>7.9279498776559798</c:v>
                </c:pt>
                <c:pt idx="283">
                  <c:v>7.9512428497760244</c:v>
                </c:pt>
                <c:pt idx="284">
                  <c:v>7.9749110426950089</c:v>
                </c:pt>
                <c:pt idx="285">
                  <c:v>7.9989579474445973</c:v>
                </c:pt>
                <c:pt idx="286">
                  <c:v>8.0233869122362087</c:v>
                </c:pt>
                <c:pt idx="287">
                  <c:v>8.0482011343762103</c:v>
                </c:pt>
                <c:pt idx="288">
                  <c:v>8.0734036521141981</c:v>
                </c:pt>
                <c:pt idx="289">
                  <c:v>8.0989973364388383</c:v>
                </c:pt>
                <c:pt idx="290">
                  <c:v>8.1249848828365341</c:v>
                </c:pt>
                <c:pt idx="291">
                  <c:v>8.1513688030293778</c:v>
                </c:pt>
                <c:pt idx="292">
                  <c:v>8.178151416708614</c:v>
                </c:pt>
                <c:pt idx="293">
                  <c:v>8.2053348432815412</c:v>
                </c:pt>
                <c:pt idx="294">
                  <c:v>8.2329209936499534</c:v>
                </c:pt>
                <c:pt idx="295">
                  <c:v>8.2609115620386593</c:v>
                </c:pt>
                <c:pt idx="296">
                  <c:v>8.2893080178937897</c:v>
                </c:pt>
                <c:pt idx="297">
                  <c:v>8.3181115978705229</c:v>
                </c:pt>
                <c:pt idx="298">
                  <c:v>8.3473232979310019</c:v>
                </c:pt>
                <c:pt idx="299">
                  <c:v>8.3769438655733346</c:v>
                </c:pt>
                <c:pt idx="300">
                  <c:v>8.4069737922127121</c:v>
                </c:pt>
                <c:pt idx="301">
                  <c:v>8.4374133057368059</c:v>
                </c:pt>
                <c:pt idx="302">
                  <c:v>8.4682623632571694</c:v>
                </c:pt>
                <c:pt idx="303">
                  <c:v>8.4992706947863592</c:v>
                </c:pt>
                <c:pt idx="304">
                  <c:v>8.5306879314508066</c:v>
                </c:pt>
                <c:pt idx="305">
                  <c:v>8.5625133480552709</c:v>
                </c:pt>
                <c:pt idx="306">
                  <c:v>8.5947459257068228</c:v>
                </c:pt>
                <c:pt idx="307">
                  <c:v>8.6273843457004631</c:v>
                </c:pt>
                <c:pt idx="308">
                  <c:v>8.6604269837218695</c:v>
                </c:pt>
                <c:pt idx="309">
                  <c:v>8.6938719043901127</c:v>
                </c:pt>
                <c:pt idx="310">
                  <c:v>8.7277168561618961</c:v>
                </c:pt>
                <c:pt idx="311">
                  <c:v>8.761959266619014</c:v>
                </c:pt>
                <c:pt idx="312">
                  <c:v>8.7965962381604044</c:v>
                </c:pt>
                <c:pt idx="313">
                  <c:v>8.8316245441195438</c:v>
                </c:pt>
                <c:pt idx="314">
                  <c:v>8.8670406253271015</c:v>
                </c:pt>
                <c:pt idx="315">
                  <c:v>8.9028405871382468</c:v>
                </c:pt>
                <c:pt idx="316">
                  <c:v>8.9390201969436163</c:v>
                </c:pt>
                <c:pt idx="317">
                  <c:v>8.9755748821813732</c:v>
                </c:pt>
                <c:pt idx="318">
                  <c:v>9.0124997288672386</c:v>
                </c:pt>
                <c:pt idx="319">
                  <c:v>9.049789480658383</c:v>
                </c:pt>
                <c:pt idx="320">
                  <c:v>9.0874385384659693</c:v>
                </c:pt>
                <c:pt idx="321">
                  <c:v>9.125440960629529</c:v>
                </c:pt>
                <c:pt idx="322">
                  <c:v>9.1637904636654213</c:v>
                </c:pt>
                <c:pt idx="323">
                  <c:v>9.2024804236003579</c:v>
                </c:pt>
                <c:pt idx="324">
                  <c:v>9.2415038778993939</c:v>
                </c:pt>
                <c:pt idx="325">
                  <c:v>9.2808535279960598</c:v>
                </c:pt>
                <c:pt idx="326">
                  <c:v>9.3205217424310582</c:v>
                </c:pt>
                <c:pt idx="327">
                  <c:v>9.3605005606044429</c:v>
                </c:pt>
                <c:pt idx="328">
                  <c:v>9.4007816971441205</c:v>
                </c:pt>
                <c:pt idx="329">
                  <c:v>9.4413565468919387</c:v>
                </c:pt>
                <c:pt idx="330">
                  <c:v>9.4822161905071525</c:v>
                </c:pt>
                <c:pt idx="331">
                  <c:v>9.5233514006850051</c:v>
                </c:pt>
                <c:pt idx="332">
                  <c:v>9.5647526489862553</c:v>
                </c:pt>
                <c:pt idx="333">
                  <c:v>9.6065274590024359</c:v>
                </c:pt>
                <c:pt idx="334">
                  <c:v>9.6485441365326885</c:v>
                </c:pt>
                <c:pt idx="335">
                  <c:v>9.6907921815704281</c:v>
                </c:pt>
                <c:pt idx="336">
                  <c:v>9.7332608302109396</c:v>
                </c:pt>
                <c:pt idx="337">
                  <c:v>9.7759390646428592</c:v>
                </c:pt>
                <c:pt idx="338">
                  <c:v>9.8188156236810578</c:v>
                </c:pt>
                <c:pt idx="339">
                  <c:v>9.8618790138231152</c:v>
                </c:pt>
                <c:pt idx="340">
                  <c:v>9.905117520810137</c:v>
                </c:pt>
                <c:pt idx="341">
                  <c:v>9.9485192216710079</c:v>
                </c:pt>
                <c:pt idx="342">
                  <c:v>9.9920719972271215</c:v>
                </c:pt>
                <c:pt idx="343">
                  <c:v>10.035763545033626</c:v>
                </c:pt>
                <c:pt idx="344">
                  <c:v>10.079581392731196</c:v>
                </c:pt>
                <c:pt idx="345">
                  <c:v>10.123512911781329</c:v>
                </c:pt>
                <c:pt idx="346">
                  <c:v>10.167545331556548</c:v>
                </c:pt>
                <c:pt idx="347">
                  <c:v>10.211665753755709</c:v>
                </c:pt>
                <c:pt idx="348">
                  <c:v>10.25586116711365</c:v>
                </c:pt>
                <c:pt idx="349">
                  <c:v>10.300118462373067</c:v>
                </c:pt>
                <c:pt idx="350">
                  <c:v>10.344424447485721</c:v>
                </c:pt>
                <c:pt idx="351">
                  <c:v>10.388765863009366</c:v>
                </c:pt>
                <c:pt idx="352">
                  <c:v>10.433129397665757</c:v>
                </c:pt>
                <c:pt idx="353">
                  <c:v>10.477501704024826</c:v>
                </c:pt>
                <c:pt idx="354">
                  <c:v>10.521869414279521</c:v>
                </c:pt>
                <c:pt idx="355">
                  <c:v>10.56621915607538</c:v>
                </c:pt>
                <c:pt idx="356">
                  <c:v>10.610537568358861</c:v>
                </c:pt>
                <c:pt idx="357">
                  <c:v>10.654811317208209</c:v>
                </c:pt>
                <c:pt idx="358">
                  <c:v>10.699027111610837</c:v>
                </c:pt>
                <c:pt idx="359">
                  <c:v>10.743171719151238</c:v>
                </c:pt>
                <c:pt idx="360">
                  <c:v>10.7872319815738</c:v>
                </c:pt>
                <c:pt idx="361">
                  <c:v>10.831194830185426</c:v>
                </c:pt>
                <c:pt idx="362">
                  <c:v>10.875047301063168</c:v>
                </c:pt>
                <c:pt idx="363">
                  <c:v>10.918776550033034</c:v>
                </c:pt>
                <c:pt idx="364">
                  <c:v>10.96242962791043</c:v>
                </c:pt>
                <c:pt idx="365">
                  <c:v>11.005941568500923</c:v>
                </c:pt>
                <c:pt idx="366">
                  <c:v>11.049299881405208</c:v>
                </c:pt>
                <c:pt idx="367">
                  <c:v>11.092492244939635</c:v>
                </c:pt>
                <c:pt idx="368">
                  <c:v>11.135506519717051</c:v>
                </c:pt>
                <c:pt idx="369">
                  <c:v>11.178330761831637</c:v>
                </c:pt>
                <c:pt idx="370">
                  <c:v>11.220953235620703</c:v>
                </c:pt>
                <c:pt idx="371">
                  <c:v>11.263362425977782</c:v>
                </c:pt>
                <c:pt idx="372">
                  <c:v>11.305547050193159</c:v>
                </c:pt>
                <c:pt idx="373">
                  <c:v>11.347496069299385</c:v>
                </c:pt>
                <c:pt idx="374">
                  <c:v>11.389198698900952</c:v>
                </c:pt>
                <c:pt idx="375">
                  <c:v>11.430644419468967</c:v>
                </c:pt>
                <c:pt idx="376">
                  <c:v>11.471822986083742</c:v>
                </c:pt>
                <c:pt idx="377">
                  <c:v>11.512724437609634</c:v>
                </c:pt>
                <c:pt idx="378">
                  <c:v>11.553339105288368</c:v>
                </c:pt>
                <c:pt idx="379">
                  <c:v>11.593657620739206</c:v>
                </c:pt>
                <c:pt idx="380">
                  <c:v>11.63367092335583</c:v>
                </c:pt>
                <c:pt idx="381">
                  <c:v>11.673370267091748</c:v>
                </c:pt>
                <c:pt idx="382">
                  <c:v>11.712747226628158</c:v>
                </c:pt>
                <c:pt idx="383">
                  <c:v>11.75179370291986</c:v>
                </c:pt>
                <c:pt idx="384">
                  <c:v>11.790501928116562</c:v>
                </c:pt>
                <c:pt idx="385">
                  <c:v>11.828864469858816</c:v>
                </c:pt>
                <c:pt idx="386">
                  <c:v>11.866874234949808</c:v>
                </c:pt>
                <c:pt idx="387">
                  <c:v>11.904524472405809</c:v>
                </c:pt>
                <c:pt idx="388">
                  <c:v>11.941808775889545</c:v>
                </c:pt>
                <c:pt idx="389">
                  <c:v>11.97872108553285</c:v>
                </c:pt>
                <c:pt idx="390">
                  <c:v>12.015255689156488</c:v>
                </c:pt>
                <c:pt idx="391">
                  <c:v>12.051407222896128</c:v>
                </c:pt>
                <c:pt idx="392">
                  <c:v>12.087170671245323</c:v>
                </c:pt>
                <c:pt idx="393">
                  <c:v>12.1225413665278</c:v>
                </c:pt>
                <c:pt idx="394">
                  <c:v>12.15751498781251</c:v>
                </c:pt>
                <c:pt idx="395">
                  <c:v>12.192307228194833</c:v>
                </c:pt>
                <c:pt idx="396">
                  <c:v>12.226696981346292</c:v>
                </c:pt>
                <c:pt idx="397">
                  <c:v>12.260680758009343</c:v>
                </c:pt>
                <c:pt idx="398">
                  <c:v>12.294255407885856</c:v>
                </c:pt>
                <c:pt idx="399">
                  <c:v>12.327418116281839</c:v>
                </c:pt>
                <c:pt idx="400">
                  <c:v>12.360166400287282</c:v>
                </c:pt>
                <c:pt idx="401">
                  <c:v>12.392498104511271</c:v>
                </c:pt>
                <c:pt idx="402">
                  <c:v>12.424411396393037</c:v>
                </c:pt>
                <c:pt idx="403">
                  <c:v>12.45590476110984</c:v>
                </c:pt>
                <c:pt idx="404">
                  <c:v>12.486976996103946</c:v>
                </c:pt>
                <c:pt idx="405">
                  <c:v>12.517627205250296</c:v>
                </c:pt>
                <c:pt idx="406">
                  <c:v>12.547854792687966</c:v>
                </c:pt>
                <c:pt idx="407">
                  <c:v>12.577659456337557</c:v>
                </c:pt>
                <c:pt idx="408">
                  <c:v>12.607041181127816</c:v>
                </c:pt>
                <c:pt idx="409">
                  <c:v>12.636000231954416</c:v>
                </c:pt>
                <c:pt idx="410">
                  <c:v>12.664537146393672</c:v>
                </c:pt>
                <c:pt idx="411">
                  <c:v>12.692652727194151</c:v>
                </c:pt>
                <c:pt idx="412">
                  <c:v>12.720348034568994</c:v>
                </c:pt>
                <c:pt idx="413">
                  <c:v>12.747624378311594</c:v>
                </c:pt>
                <c:pt idx="414">
                  <c:v>12.774483309756365</c:v>
                </c:pt>
                <c:pt idx="415">
                  <c:v>12.800926613607114</c:v>
                </c:pt>
                <c:pt idx="416">
                  <c:v>12.826956299653942</c:v>
                </c:pt>
                <c:pt idx="417">
                  <c:v>12.852574594400092</c:v>
                </c:pt>
                <c:pt idx="418">
                  <c:v>12.877783932618907</c:v>
                </c:pt>
                <c:pt idx="419">
                  <c:v>12.902586948860982</c:v>
                </c:pt>
                <c:pt idx="420">
                  <c:v>12.926986468930941</c:v>
                </c:pt>
                <c:pt idx="421">
                  <c:v>12.950985501352305</c:v>
                </c:pt>
                <c:pt idx="422">
                  <c:v>12.974587228838391</c:v>
                </c:pt>
                <c:pt idx="423">
                  <c:v>12.997794999786985</c:v>
                </c:pt>
                <c:pt idx="424">
                  <c:v>13.020612319814717</c:v>
                </c:pt>
                <c:pt idx="425">
                  <c:v>13.042887893651395</c:v>
                </c:pt>
                <c:pt idx="426">
                  <c:v>13.064782026553043</c:v>
                </c:pt>
                <c:pt idx="427">
                  <c:v>13.086298698633929</c:v>
                </c:pt>
                <c:pt idx="428">
                  <c:v>13.10744201072605</c:v>
                </c:pt>
                <c:pt idx="429">
                  <c:v>13.128216176383885</c:v>
                </c:pt>
                <c:pt idx="430">
                  <c:v>13.14862551401708</c:v>
                </c:pt>
                <c:pt idx="431">
                  <c:v>13.16867443916119</c:v>
                </c:pt>
                <c:pt idx="432">
                  <c:v>13.188367456896721</c:v>
                </c:pt>
                <c:pt idx="433">
                  <c:v>13.207709154425251</c:v>
                </c:pt>
                <c:pt idx="434">
                  <c:v>13.22670419381136</c:v>
                </c:pt>
                <c:pt idx="435">
                  <c:v>13.245357304897096</c:v>
                </c:pt>
                <c:pt idx="436">
                  <c:v>13.263673278396338</c:v>
                </c:pt>
                <c:pt idx="437">
                  <c:v>13.281656959174935</c:v>
                </c:pt>
                <c:pt idx="438">
                  <c:v>13.299313239721476</c:v>
                </c:pt>
                <c:pt idx="439">
                  <c:v>13.316647053813655</c:v>
                </c:pt>
                <c:pt idx="440">
                  <c:v>13.333663370383867</c:v>
                </c:pt>
                <c:pt idx="441">
                  <c:v>13.350367187587256</c:v>
                </c:pt>
                <c:pt idx="442">
                  <c:v>13.36676352707455</c:v>
                </c:pt>
                <c:pt idx="443">
                  <c:v>13.382857428471905</c:v>
                </c:pt>
                <c:pt idx="444">
                  <c:v>13.398653944068904</c:v>
                </c:pt>
                <c:pt idx="445">
                  <c:v>13.414158133715512</c:v>
                </c:pt>
                <c:pt idx="446">
                  <c:v>13.429375059928008</c:v>
                </c:pt>
                <c:pt idx="447">
                  <c:v>13.444309783203856</c:v>
                </c:pt>
                <c:pt idx="448">
                  <c:v>13.458967357544781</c:v>
                </c:pt>
                <c:pt idx="449">
                  <c:v>13.473352826186401</c:v>
                </c:pt>
                <c:pt idx="450">
                  <c:v>13.487471217533198</c:v>
                </c:pt>
                <c:pt idx="451">
                  <c:v>13.501327541296654</c:v>
                </c:pt>
                <c:pt idx="452">
                  <c:v>13.514926784833971</c:v>
                </c:pt>
                <c:pt idx="453">
                  <c:v>13.528273909684774</c:v>
                </c:pt>
                <c:pt idx="454">
                  <c:v>13.541373848302612</c:v>
                </c:pt>
                <c:pt idx="455">
                  <c:v>13.554231500978116</c:v>
                </c:pt>
                <c:pt idx="456">
                  <c:v>13.56698682207745</c:v>
                </c:pt>
                <c:pt idx="457">
                  <c:v>13.579506773843775</c:v>
                </c:pt>
                <c:pt idx="458">
                  <c:v>13.591796166740496</c:v>
                </c:pt>
                <c:pt idx="459">
                  <c:v>13.60385976994767</c:v>
                </c:pt>
                <c:pt idx="460">
                  <c:v>13.615702309084734</c:v>
                </c:pt>
                <c:pt idx="461">
                  <c:v>13.627328464102535</c:v>
                </c:pt>
                <c:pt idx="462">
                  <c:v>13.638742867340079</c:v>
                </c:pt>
                <c:pt idx="463">
                  <c:v>13.649950101741261</c:v>
                </c:pt>
                <c:pt idx="464">
                  <c:v>13.660954699226762</c:v>
                </c:pt>
                <c:pt idx="465">
                  <c:v>13.671761139216175</c:v>
                </c:pt>
                <c:pt idx="466">
                  <c:v>13.682373847295356</c:v>
                </c:pt>
                <c:pt idx="467">
                  <c:v>13.692797194024186</c:v>
                </c:pt>
                <c:pt idx="468">
                  <c:v>13.703035493879533</c:v>
                </c:pt>
                <c:pt idx="469">
                  <c:v>13.713093004328528</c:v>
                </c:pt>
                <c:pt idx="470">
                  <c:v>13.7229739250271</c:v>
                </c:pt>
                <c:pt idx="471">
                  <c:v>13.732682397138827</c:v>
                </c:pt>
                <c:pt idx="472">
                  <c:v>13.742222502769009</c:v>
                </c:pt>
                <c:pt idx="473">
                  <c:v>13.751598264509195</c:v>
                </c:pt>
                <c:pt idx="474">
                  <c:v>13.76081364508741</c:v>
                </c:pt>
                <c:pt idx="475">
                  <c:v>13.769872547118947</c:v>
                </c:pt>
                <c:pt idx="476">
                  <c:v>13.778778812953425</c:v>
                </c:pt>
                <c:pt idx="477">
                  <c:v>13.78753622461317</c:v>
                </c:pt>
                <c:pt idx="478">
                  <c:v>13.796148503818614</c:v>
                </c:pt>
                <c:pt idx="479">
                  <c:v>13.804619312096097</c:v>
                </c:pt>
                <c:pt idx="480">
                  <c:v>13.812952250963846</c:v>
                </c:pt>
                <c:pt idx="481">
                  <c:v>13.821150862191921</c:v>
                </c:pt>
                <c:pt idx="482">
                  <c:v>13.829218628131919</c:v>
                </c:pt>
                <c:pt idx="483">
                  <c:v>13.837158972112492</c:v>
                </c:pt>
                <c:pt idx="484">
                  <c:v>13.844975258896802</c:v>
                </c:pt>
                <c:pt idx="485">
                  <c:v>13.852670795198193</c:v>
                </c:pt>
                <c:pt idx="486">
                  <c:v>13.860201665599787</c:v>
                </c:pt>
                <c:pt idx="487">
                  <c:v>13.867619532200093</c:v>
                </c:pt>
                <c:pt idx="488">
                  <c:v>13.874927508176411</c:v>
                </c:pt>
                <c:pt idx="489">
                  <c:v>13.882128651537608</c:v>
                </c:pt>
                <c:pt idx="490">
                  <c:v>13.8892259658949</c:v>
                </c:pt>
                <c:pt idx="491">
                  <c:v>13.896222401269837</c:v>
                </c:pt>
                <c:pt idx="492">
                  <c:v>13.903120854936471</c:v>
                </c:pt>
                <c:pt idx="493">
                  <c:v>13.909924172295101</c:v>
                </c:pt>
                <c:pt idx="494">
                  <c:v>13.916635147774917</c:v>
                </c:pt>
                <c:pt idx="495">
                  <c:v>13.918291082944231</c:v>
                </c:pt>
                <c:pt idx="496">
                  <c:v>13.919925580542605</c:v>
                </c:pt>
                <c:pt idx="497">
                  <c:v>13.921539294037933</c:v>
                </c:pt>
                <c:pt idx="498">
                  <c:v>13.923132865513422</c:v>
                </c:pt>
                <c:pt idx="499">
                  <c:v>13.924706925908312</c:v>
                </c:pt>
                <c:pt idx="500">
                  <c:v>13.92626209526312</c:v>
                </c:pt>
                <c:pt idx="501">
                  <c:v>13.927798982968827</c:v>
                </c:pt>
                <c:pt idx="502">
                  <c:v>13.929318188019698</c:v>
                </c:pt>
                <c:pt idx="503">
                  <c:v>13.930820299269325</c:v>
                </c:pt>
                <c:pt idx="504">
                  <c:v>13.932305895689433</c:v>
                </c:pt>
                <c:pt idx="505">
                  <c:v>13.933775546631212</c:v>
                </c:pt>
                <c:pt idx="506">
                  <c:v>13.935229812088785</c:v>
                </c:pt>
                <c:pt idx="507">
                  <c:v>13.936669242964497</c:v>
                </c:pt>
                <c:pt idx="508">
                  <c:v>13.938094381335791</c:v>
                </c:pt>
                <c:pt idx="509">
                  <c:v>13.939505760723412</c:v>
                </c:pt>
                <c:pt idx="510">
                  <c:v>13.940903906360596</c:v>
                </c:pt>
                <c:pt idx="511">
                  <c:v>13.942289335463206</c:v>
                </c:pt>
                <c:pt idx="512">
                  <c:v>13.943662557500444</c:v>
                </c:pt>
                <c:pt idx="513">
                  <c:v>13.945024074466019</c:v>
                </c:pt>
                <c:pt idx="514">
                  <c:v>13.946374381149663</c:v>
                </c:pt>
                <c:pt idx="515">
                  <c:v>13.947713965408735</c:v>
                </c:pt>
                <c:pt idx="516">
                  <c:v>13.949043308439878</c:v>
                </c:pt>
                <c:pt idx="517">
                  <c:v>13.950368483453879</c:v>
                </c:pt>
                <c:pt idx="518">
                  <c:v>13.951684088257203</c:v>
                </c:pt>
                <c:pt idx="519">
                  <c:v>13.952990589061281</c:v>
                </c:pt>
                <c:pt idx="520">
                  <c:v>13.954288446343561</c:v>
                </c:pt>
                <c:pt idx="521">
                  <c:v>13.955578115117985</c:v>
                </c:pt>
                <c:pt idx="522">
                  <c:v>13.956860045204976</c:v>
                </c:pt>
                <c:pt idx="523">
                  <c:v>13.958134681500919</c:v>
                </c:pt>
                <c:pt idx="524">
                  <c:v>13.959402464247068</c:v>
                </c:pt>
                <c:pt idx="525">
                  <c:v>13.960663829297905</c:v>
                </c:pt>
                <c:pt idx="526">
                  <c:v>13.961919208388862</c:v>
                </c:pt>
                <c:pt idx="527">
                  <c:v>13.963169029403444</c:v>
                </c:pt>
                <c:pt idx="528">
                  <c:v>13.964413716639742</c:v>
                </c:pt>
                <c:pt idx="529">
                  <c:v>13.965653691076335</c:v>
                </c:pt>
                <c:pt idx="530">
                  <c:v>13.966889370637602</c:v>
                </c:pt>
                <c:pt idx="531">
                  <c:v>13.968121170458437</c:v>
                </c:pt>
                <c:pt idx="532">
                  <c:v>13.969349503148417</c:v>
                </c:pt>
                <c:pt idx="533">
                  <c:v>13.970574779055491</c:v>
                </c:pt>
                <c:pt idx="534">
                  <c:v>13.971797406529106</c:v>
                </c:pt>
                <c:pt idx="535">
                  <c:v>13.97301779218294</c:v>
                </c:pt>
                <c:pt idx="536">
                  <c:v>13.974236341157233</c:v>
                </c:pt>
                <c:pt idx="537">
                  <c:v>13.97545345738072</c:v>
                </c:pt>
                <c:pt idx="538">
                  <c:v>13.976669543832262</c:v>
                </c:pt>
                <c:pt idx="539">
                  <c:v>13.977885002802246</c:v>
                </c:pt>
                <c:pt idx="540">
                  <c:v>13.979100236153762</c:v>
                </c:pt>
                <c:pt idx="541">
                  <c:v>13.980315645583604</c:v>
                </c:pt>
                <c:pt idx="542">
                  <c:v>13.981531632883197</c:v>
                </c:pt>
                <c:pt idx="543">
                  <c:v>13.98274860019945</c:v>
                </c:pt>
                <c:pt idx="544">
                  <c:v>13.983966950295663</c:v>
                </c:pt>
                <c:pt idx="545">
                  <c:v>13.985187086812433</c:v>
                </c:pt>
                <c:pt idx="546">
                  <c:v>13.986409414528705</c:v>
                </c:pt>
                <c:pt idx="547">
                  <c:v>13.987634339622998</c:v>
                </c:pt>
                <c:pt idx="548">
                  <c:v>13.98886043089618</c:v>
                </c:pt>
                <c:pt idx="549">
                  <c:v>13.990089697812305</c:v>
                </c:pt>
                <c:pt idx="550">
                  <c:v>13.991322551004092</c:v>
                </c:pt>
                <c:pt idx="551">
                  <c:v>13.992559403398076</c:v>
                </c:pt>
                <c:pt idx="552">
                  <c:v>13.993800670477041</c:v>
                </c:pt>
                <c:pt idx="553">
                  <c:v>13.995046770542817</c:v>
                </c:pt>
                <c:pt idx="554">
                  <c:v>13.996298124979488</c:v>
                </c:pt>
                <c:pt idx="555">
                  <c:v>13.997555158516995</c:v>
                </c:pt>
                <c:pt idx="556">
                  <c:v>13.998818299495204</c:v>
                </c:pt>
                <c:pt idx="557">
                  <c:v>14.000087980128363</c:v>
                </c:pt>
                <c:pt idx="558">
                  <c:v>14.001364636770049</c:v>
                </c:pt>
                <c:pt idx="559">
                  <c:v>14.002648710178493</c:v>
                </c:pt>
                <c:pt idx="560">
                  <c:v>14.003940645782322</c:v>
                </c:pt>
                <c:pt idx="561">
                  <c:v>14.005240893946713</c:v>
                </c:pt>
                <c:pt idx="562">
                  <c:v>14.006549910239823</c:v>
                </c:pt>
                <c:pt idx="563">
                  <c:v>14.007868155699581</c:v>
                </c:pt>
                <c:pt idx="564">
                  <c:v>14.009196097100657</c:v>
                </c:pt>
                <c:pt idx="565">
                  <c:v>14.010534207221626</c:v>
                </c:pt>
                <c:pt idx="566">
                  <c:v>14.011882965112198</c:v>
                </c:pt>
                <c:pt idx="567">
                  <c:v>14.01324285636044</c:v>
                </c:pt>
                <c:pt idx="568">
                  <c:v>14.014614373359825</c:v>
                </c:pt>
                <c:pt idx="569">
                  <c:v>14.015998015576086</c:v>
                </c:pt>
                <c:pt idx="570">
                  <c:v>14.017394289813639</c:v>
                </c:pt>
                <c:pt idx="571">
                  <c:v>14.018803710481443</c:v>
                </c:pt>
                <c:pt idx="572">
                  <c:v>14.02022679985815</c:v>
                </c:pt>
                <c:pt idx="573">
                  <c:v>14.021664088356319</c:v>
                </c:pt>
                <c:pt idx="574">
                  <c:v>14.023116114785537</c:v>
                </c:pt>
                <c:pt idx="575">
                  <c:v>14.024583426614104</c:v>
                </c:pt>
                <c:pt idx="576">
                  <c:v>14.026066580229191</c:v>
                </c:pt>
                <c:pt idx="577">
                  <c:v>14.027590496247214</c:v>
                </c:pt>
                <c:pt idx="578">
                  <c:v>14.029132226781014</c:v>
                </c:pt>
                <c:pt idx="579">
                  <c:v>14.030692370694663</c:v>
                </c:pt>
                <c:pt idx="580">
                  <c:v>14.032271537139787</c:v>
                </c:pt>
                <c:pt idx="581">
                  <c:v>14.033870345798059</c:v>
                </c:pt>
                <c:pt idx="582">
                  <c:v>14.035489427119446</c:v>
                </c:pt>
                <c:pt idx="583">
                  <c:v>14.037129422555992</c:v>
                </c:pt>
                <c:pt idx="584">
                  <c:v>14.038790984790422</c:v>
                </c:pt>
                <c:pt idx="585">
                  <c:v>14.045523735883128</c:v>
                </c:pt>
                <c:pt idx="586">
                  <c:v>14.052346775468651</c:v>
                </c:pt>
                <c:pt idx="587">
                  <c:v>14.059262811224622</c:v>
                </c:pt>
                <c:pt idx="588">
                  <c:v>14.066274597184727</c:v>
                </c:pt>
                <c:pt idx="589">
                  <c:v>14.073384934453301</c:v>
                </c:pt>
                <c:pt idx="590">
                  <c:v>14.080596671883752</c:v>
                </c:pt>
                <c:pt idx="591">
                  <c:v>14.087912706718226</c:v>
                </c:pt>
                <c:pt idx="592">
                  <c:v>14.095335985185521</c:v>
                </c:pt>
                <c:pt idx="593">
                  <c:v>14.102869503054579</c:v>
                </c:pt>
                <c:pt idx="594">
                  <c:v>14.110516306140244</c:v>
                </c:pt>
                <c:pt idx="595">
                  <c:v>14.118279490758178</c:v>
                </c:pt>
                <c:pt idx="596">
                  <c:v>14.126162204125722</c:v>
                </c:pt>
                <c:pt idx="597">
                  <c:v>14.134167644705137</c:v>
                </c:pt>
                <c:pt idx="598">
                  <c:v>14.142299062485904</c:v>
                </c:pt>
                <c:pt idx="599">
                  <c:v>14.150559759202187</c:v>
                </c:pt>
                <c:pt idx="600">
                  <c:v>14.158953088481988</c:v>
                </c:pt>
                <c:pt idx="601">
                  <c:v>14.167482455923935</c:v>
                </c:pt>
                <c:pt idx="602">
                  <c:v>14.176151319097835</c:v>
                </c:pt>
                <c:pt idx="603">
                  <c:v>14.18496318746492</c:v>
                </c:pt>
                <c:pt idx="604">
                  <c:v>14.193921622213727</c:v>
                </c:pt>
                <c:pt idx="605">
                  <c:v>14.203030236007264</c:v>
                </c:pt>
                <c:pt idx="606">
                  <c:v>14.212292692637163</c:v>
                </c:pt>
                <c:pt idx="607">
                  <c:v>14.221712706580607</c:v>
                </c:pt>
                <c:pt idx="608">
                  <c:v>14.231197745280953</c:v>
                </c:pt>
                <c:pt idx="609">
                  <c:v>14.240845669764767</c:v>
                </c:pt>
                <c:pt idx="610">
                  <c:v>14.250660314193937</c:v>
                </c:pt>
                <c:pt idx="611">
                  <c:v>14.260645561105923</c:v>
                </c:pt>
                <c:pt idx="612">
                  <c:v>14.270805340487096</c:v>
                </c:pt>
                <c:pt idx="613">
                  <c:v>14.281143628724189</c:v>
                </c:pt>
                <c:pt idx="614">
                  <c:v>14.291664447429216</c:v>
                </c:pt>
                <c:pt idx="615">
                  <c:v>14.302371862133343</c:v>
                </c:pt>
                <c:pt idx="616">
                  <c:v>14.313269980845083</c:v>
                </c:pt>
                <c:pt idx="617">
                  <c:v>14.324362952468224</c:v>
                </c:pt>
                <c:pt idx="618">
                  <c:v>14.335654965075149</c:v>
                </c:pt>
                <c:pt idx="619">
                  <c:v>14.347150244031072</c:v>
                </c:pt>
                <c:pt idx="620">
                  <c:v>14.358853049964891</c:v>
                </c:pt>
                <c:pt idx="621">
                  <c:v>14.370767676582373</c:v>
                </c:pt>
                <c:pt idx="622">
                  <c:v>14.382898448317778</c:v>
                </c:pt>
                <c:pt idx="623">
                  <c:v>14.395249717819816</c:v>
                </c:pt>
                <c:pt idx="624">
                  <c:v>14.407825863268442</c:v>
                </c:pt>
                <c:pt idx="625">
                  <c:v>14.420631285518551</c:v>
                </c:pt>
                <c:pt idx="626">
                  <c:v>14.433670405067748</c:v>
                </c:pt>
                <c:pt idx="627">
                  <c:v>14.446947658844755</c:v>
                </c:pt>
                <c:pt idx="628">
                  <c:v>14.460467496815575</c:v>
                </c:pt>
                <c:pt idx="629">
                  <c:v>14.474234378405423</c:v>
                </c:pt>
                <c:pt idx="630">
                  <c:v>14.488252768733632</c:v>
                </c:pt>
                <c:pt idx="631">
                  <c:v>14.502527134660022</c:v>
                </c:pt>
                <c:pt idx="632">
                  <c:v>14.517061940641106</c:v>
                </c:pt>
                <c:pt idx="633">
                  <c:v>14.531861644395294</c:v>
                </c:pt>
                <c:pt idx="634">
                  <c:v>14.546930692376103</c:v>
                </c:pt>
                <c:pt idx="635">
                  <c:v>14.562273515053482</c:v>
                </c:pt>
                <c:pt idx="636">
                  <c:v>14.577894522003431</c:v>
                </c:pt>
                <c:pt idx="637">
                  <c:v>14.593798096806742</c:v>
                </c:pt>
                <c:pt idx="638">
                  <c:v>14.610112462604546</c:v>
                </c:pt>
                <c:pt idx="639">
                  <c:v>14.626719885980531</c:v>
                </c:pt>
                <c:pt idx="640">
                  <c:v>14.643624620948728</c:v>
                </c:pt>
                <c:pt idx="641">
                  <c:v>14.660830870749496</c:v>
                </c:pt>
                <c:pt idx="642">
                  <c:v>14.678342781751907</c:v>
                </c:pt>
                <c:pt idx="643">
                  <c:v>14.696164437183773</c:v>
                </c:pt>
                <c:pt idx="644">
                  <c:v>14.714299850695296</c:v>
                </c:pt>
                <c:pt idx="645">
                  <c:v>14.732752959762022</c:v>
                </c:pt>
                <c:pt idx="646">
                  <c:v>14.751527618933792</c:v>
                </c:pt>
                <c:pt idx="647">
                  <c:v>14.770627592937453</c:v>
                </c:pt>
                <c:pt idx="648">
                  <c:v>14.790056549641422</c:v>
                </c:pt>
                <c:pt idx="649">
                  <c:v>14.809818052891167</c:v>
                </c:pt>
                <c:pt idx="650">
                  <c:v>14.829915555224941</c:v>
                </c:pt>
                <c:pt idx="651">
                  <c:v>14.850352390481083</c:v>
                </c:pt>
                <c:pt idx="652">
                  <c:v>14.871131766307434</c:v>
                </c:pt>
                <c:pt idx="653">
                  <c:v>14.89225675658518</c:v>
                </c:pt>
                <c:pt idx="654">
                  <c:v>14.913730293780064</c:v>
                </c:pt>
                <c:pt idx="655">
                  <c:v>14.935555161234442</c:v>
                </c:pt>
                <c:pt idx="656">
                  <c:v>14.95773398541445</c:v>
                </c:pt>
                <c:pt idx="657">
                  <c:v>14.980269228127346</c:v>
                </c:pt>
                <c:pt idx="658">
                  <c:v>15.003163178724739</c:v>
                </c:pt>
                <c:pt idx="659">
                  <c:v>15.026417946308475</c:v>
                </c:pt>
                <c:pt idx="660">
                  <c:v>15.050035451955891</c:v>
                </c:pt>
                <c:pt idx="661">
                  <c:v>15.074017420982154</c:v>
                </c:pt>
                <c:pt idx="662">
                  <c:v>15.098365375258602</c:v>
                </c:pt>
                <c:pt idx="663">
                  <c:v>15.12308062560539</c:v>
                </c:pt>
                <c:pt idx="664">
                  <c:v>15.148164264277874</c:v>
                </c:pt>
                <c:pt idx="665">
                  <c:v>15.173617157567303</c:v>
                </c:pt>
                <c:pt idx="666">
                  <c:v>15.199439938535386</c:v>
                </c:pt>
                <c:pt idx="667">
                  <c:v>15.225632999903707</c:v>
                </c:pt>
                <c:pt idx="668">
                  <c:v>15.252196487119125</c:v>
                </c:pt>
                <c:pt idx="669">
                  <c:v>15.27890437926883</c:v>
                </c:pt>
                <c:pt idx="670">
                  <c:v>15.305982376832821</c:v>
                </c:pt>
                <c:pt idx="671">
                  <c:v>15.33343000086764</c:v>
                </c:pt>
                <c:pt idx="672">
                  <c:v>15.361246503136984</c:v>
                </c:pt>
                <c:pt idx="673">
                  <c:v>15.389430860210712</c:v>
                </c:pt>
                <c:pt idx="674">
                  <c:v>15.417981767855675</c:v>
                </c:pt>
                <c:pt idx="675">
                  <c:v>15.446897635740017</c:v>
                </c:pt>
                <c:pt idx="676">
                  <c:v>15.476176582472482</c:v>
                </c:pt>
                <c:pt idx="677">
                  <c:v>15.505816430997156</c:v>
                </c:pt>
                <c:pt idx="678">
                  <c:v>15.535814704364205</c:v>
                </c:pt>
                <c:pt idx="679">
                  <c:v>15.566168621896816</c:v>
                </c:pt>
                <c:pt idx="680">
                  <c:v>15.596875095773742</c:v>
                </c:pt>
                <c:pt idx="681">
                  <c:v>15.627930728046056</c:v>
                </c:pt>
                <c:pt idx="682">
                  <c:v>15.659331808106371</c:v>
                </c:pt>
                <c:pt idx="683">
                  <c:v>15.691074310627853</c:v>
                </c:pt>
                <c:pt idx="684">
                  <c:v>15.723153893989169</c:v>
                </c:pt>
                <c:pt idx="685">
                  <c:v>15.755565899201082</c:v>
                </c:pt>
                <c:pt idx="686">
                  <c:v>15.788305349348516</c:v>
                </c:pt>
                <c:pt idx="687">
                  <c:v>15.821366949561895</c:v>
                </c:pt>
                <c:pt idx="688">
                  <c:v>15.85474508752918</c:v>
                </c:pt>
                <c:pt idx="689">
                  <c:v>15.888433834559352</c:v>
                </c:pt>
                <c:pt idx="690">
                  <c:v>15.922426947206862</c:v>
                </c:pt>
                <c:pt idx="691">
                  <c:v>15.956717869464729</c:v>
                </c:pt>
                <c:pt idx="692">
                  <c:v>15.991299735532623</c:v>
                </c:pt>
                <c:pt idx="693">
                  <c:v>16.026165373164634</c:v>
                </c:pt>
                <c:pt idx="694">
                  <c:v>16.061307307600309</c:v>
                </c:pt>
                <c:pt idx="695">
                  <c:v>16.096717766079962</c:v>
                </c:pt>
                <c:pt idx="696">
                  <c:v>16.132388682944658</c:v>
                </c:pt>
                <c:pt idx="697">
                  <c:v>16.168311705318569</c:v>
                </c:pt>
                <c:pt idx="698">
                  <c:v>16.204478199370456</c:v>
                </c:pt>
                <c:pt idx="699">
                  <c:v>16.240986405059761</c:v>
                </c:pt>
                <c:pt idx="700">
                  <c:v>16.277716146662257</c:v>
                </c:pt>
                <c:pt idx="701">
                  <c:v>16.314657883167925</c:v>
                </c:pt>
                <c:pt idx="702">
                  <c:v>16.351801826975194</c:v>
                </c:pt>
                <c:pt idx="703">
                  <c:v>16.389137953151476</c:v>
                </c:pt>
                <c:pt idx="704">
                  <c:v>16.426656009207214</c:v>
                </c:pt>
                <c:pt idx="705">
                  <c:v>16.464345525367207</c:v>
                </c:pt>
                <c:pt idx="706">
                  <c:v>16.50219582532069</c:v>
                </c:pt>
                <c:pt idx="707">
                  <c:v>16.540196037430142</c:v>
                </c:pt>
                <c:pt idx="708">
                  <c:v>16.578335106377494</c:v>
                </c:pt>
                <c:pt idx="709">
                  <c:v>16.616601805224754</c:v>
                </c:pt>
                <c:pt idx="710">
                  <c:v>16.654984747864354</c:v>
                </c:pt>
                <c:pt idx="711">
                  <c:v>16.693472401833549</c:v>
                </c:pt>
                <c:pt idx="712">
                  <c:v>16.732053101465787</c:v>
                </c:pt>
                <c:pt idx="713">
                  <c:v>16.770715061350771</c:v>
                </c:pt>
                <c:pt idx="714">
                  <c:v>16.809446390073532</c:v>
                </c:pt>
                <c:pt idx="715">
                  <c:v>16.848235104202626</c:v>
                </c:pt>
                <c:pt idx="716">
                  <c:v>16.88706914249563</c:v>
                </c:pt>
                <c:pt idx="717">
                  <c:v>16.925936380290192</c:v>
                </c:pt>
                <c:pt idx="718">
                  <c:v>16.96482464404771</c:v>
                </c:pt>
                <c:pt idx="719">
                  <c:v>17.003721726016391</c:v>
                </c:pt>
                <c:pt idx="720">
                  <c:v>17.042615398979958</c:v>
                </c:pt>
                <c:pt idx="721">
                  <c:v>17.081493431057755</c:v>
                </c:pt>
                <c:pt idx="722">
                  <c:v>17.120343600522261</c:v>
                </c:pt>
                <c:pt idx="723">
                  <c:v>17.159153710599334</c:v>
                </c:pt>
                <c:pt idx="724">
                  <c:v>17.197911604217254</c:v>
                </c:pt>
                <c:pt idx="725">
                  <c:v>17.236605178670121</c:v>
                </c:pt>
                <c:pt idx="726">
                  <c:v>17.275222400161962</c:v>
                </c:pt>
                <c:pt idx="727">
                  <c:v>17.313751318198239</c:v>
                </c:pt>
                <c:pt idx="728">
                  <c:v>17.352180079791665</c:v>
                </c:pt>
                <c:pt idx="729">
                  <c:v>17.390496943450383</c:v>
                </c:pt>
                <c:pt idx="730">
                  <c:v>17.428744969834231</c:v>
                </c:pt>
                <c:pt idx="731">
                  <c:v>17.466864728367202</c:v>
                </c:pt>
                <c:pt idx="732">
                  <c:v>17.504844806928851</c:v>
                </c:pt>
                <c:pt idx="733">
                  <c:v>17.542673950580841</c:v>
                </c:pt>
                <c:pt idx="734">
                  <c:v>17.58034107422727</c:v>
                </c:pt>
                <c:pt idx="735">
                  <c:v>17.617835274899075</c:v>
                </c:pt>
                <c:pt idx="736">
                  <c:v>17.655145843636998</c:v>
                </c:pt>
                <c:pt idx="737">
                  <c:v>17.692262276949261</c:v>
                </c:pt>
                <c:pt idx="738">
                  <c:v>17.729174287821049</c:v>
                </c:pt>
                <c:pt idx="739">
                  <c:v>17.765871816254997</c:v>
                </c:pt>
                <c:pt idx="740">
                  <c:v>17.802345039323018</c:v>
                </c:pt>
                <c:pt idx="741">
                  <c:v>17.838584380711641</c:v>
                </c:pt>
                <c:pt idx="742">
                  <c:v>17.874580519744743</c:v>
                </c:pt>
                <c:pt idx="743">
                  <c:v>17.910324399869101</c:v>
                </c:pt>
                <c:pt idx="744">
                  <c:v>17.94580723659023</c:v>
                </c:pt>
                <c:pt idx="745">
                  <c:v>17.98102052484737</c:v>
                </c:pt>
                <c:pt idx="746">
                  <c:v>18.015956045818488</c:v>
                </c:pt>
                <c:pt idx="747">
                  <c:v>18.050605873147983</c:v>
                </c:pt>
                <c:pt idx="748">
                  <c:v>18.084962378591566</c:v>
                </c:pt>
                <c:pt idx="749">
                  <c:v>18.119018237074055</c:v>
                </c:pt>
                <c:pt idx="750">
                  <c:v>18.152766431158653</c:v>
                </c:pt>
                <c:pt idx="751">
                  <c:v>18.186200254926796</c:v>
                </c:pt>
                <c:pt idx="752">
                  <c:v>18.219313317270078</c:v>
                </c:pt>
                <c:pt idx="753">
                  <c:v>18.252099544597431</c:v>
                </c:pt>
                <c:pt idx="754">
                  <c:v>18.284553182962032</c:v>
                </c:pt>
                <c:pt idx="755">
                  <c:v>18.316668799613943</c:v>
                </c:pt>
                <c:pt idx="756">
                  <c:v>18.34844128398662</c:v>
                </c:pt>
                <c:pt idx="757">
                  <c:v>18.379865848125892</c:v>
                </c:pt>
                <c:pt idx="758">
                  <c:v>18.410938026572481</c:v>
                </c:pt>
                <c:pt idx="759">
                  <c:v>18.441653675709368</c:v>
                </c:pt>
                <c:pt idx="760">
                  <c:v>18.47200897258751</c:v>
                </c:pt>
                <c:pt idx="761">
                  <c:v>18.502200148873492</c:v>
                </c:pt>
                <c:pt idx="762">
                  <c:v>18.532026208578973</c:v>
                </c:pt>
                <c:pt idx="763">
                  <c:v>18.561484096994796</c:v>
                </c:pt>
                <c:pt idx="764">
                  <c:v>18.590571072259674</c:v>
                </c:pt>
                <c:pt idx="765">
                  <c:v>18.619284702065915</c:v>
                </c:pt>
                <c:pt idx="766">
                  <c:v>18.647622859932703</c:v>
                </c:pt>
                <c:pt idx="767">
                  <c:v>18.675583721065735</c:v>
                </c:pt>
                <c:pt idx="768">
                  <c:v>18.703165757823104</c:v>
                </c:pt>
                <c:pt idx="769">
                  <c:v>18.73036773480797</c:v>
                </c:pt>
                <c:pt idx="770">
                  <c:v>18.757188703608332</c:v>
                </c:pt>
                <c:pt idx="771">
                  <c:v>18.783627997205432</c:v>
                </c:pt>
                <c:pt idx="772">
                  <c:v>18.809685224072041</c:v>
                </c:pt>
                <c:pt idx="773">
                  <c:v>18.835360261982444</c:v>
                </c:pt>
                <c:pt idx="774">
                  <c:v>18.860653251555735</c:v>
                </c:pt>
                <c:pt idx="775">
                  <c:v>18.885564589554164</c:v>
                </c:pt>
                <c:pt idx="776">
                  <c:v>18.910094921958773</c:v>
                </c:pt>
                <c:pt idx="777">
                  <c:v>18.934245136843565</c:v>
                </c:pt>
                <c:pt idx="778">
                  <c:v>18.958016357069859</c:v>
                </c:pt>
                <c:pt idx="779">
                  <c:v>18.981409932822277</c:v>
                </c:pt>
                <c:pt idx="780">
                  <c:v>19.004427434007358</c:v>
                </c:pt>
                <c:pt idx="781">
                  <c:v>19.027070642535307</c:v>
                </c:pt>
                <c:pt idx="782">
                  <c:v>19.049341544505207</c:v>
                </c:pt>
                <c:pt idx="783">
                  <c:v>19.071242322313498</c:v>
                </c:pt>
                <c:pt idx="784">
                  <c:v>19.092775346705071</c:v>
                </c:pt>
                <c:pt idx="785">
                  <c:v>19.113943168785564</c:v>
                </c:pt>
                <c:pt idx="786">
                  <c:v>19.134748512012958</c:v>
                </c:pt>
                <c:pt idx="787">
                  <c:v>19.155194264186346</c:v>
                </c:pt>
                <c:pt idx="788">
                  <c:v>19.175283469448217</c:v>
                </c:pt>
                <c:pt idx="789">
                  <c:v>19.195019320316728</c:v>
                </c:pt>
                <c:pt idx="790">
                  <c:v>19.214405149763301</c:v>
                </c:pt>
                <c:pt idx="791">
                  <c:v>19.233305432627713</c:v>
                </c:pt>
                <c:pt idx="792">
                  <c:v>19.251864229224189</c:v>
                </c:pt>
                <c:pt idx="793">
                  <c:v>19.270085293863499</c:v>
                </c:pt>
                <c:pt idx="794">
                  <c:v>19.287972487240364</c:v>
                </c:pt>
                <c:pt idx="795">
                  <c:v>19.305529768992386</c:v>
                </c:pt>
                <c:pt idx="796">
                  <c:v>19.322761190385606</c:v>
                </c:pt>
                <c:pt idx="797">
                  <c:v>19.339670887136581</c:v>
                </c:pt>
                <c:pt idx="798">
                  <c:v>19.356263072379704</c:v>
                </c:pt>
                <c:pt idx="799">
                  <c:v>19.372542029788001</c:v>
                </c:pt>
                <c:pt idx="800">
                  <c:v>19.388512106855337</c:v>
                </c:pt>
                <c:pt idx="801">
                  <c:v>19.404177708346342</c:v>
                </c:pt>
                <c:pt idx="802">
                  <c:v>19.419543289920131</c:v>
                </c:pt>
                <c:pt idx="803">
                  <c:v>19.434613351933368</c:v>
                </c:pt>
                <c:pt idx="804">
                  <c:v>19.449392433427199</c:v>
                </c:pt>
                <c:pt idx="805">
                  <c:v>19.463885106301884</c:v>
                </c:pt>
                <c:pt idx="806">
                  <c:v>19.47809596968256</c:v>
                </c:pt>
                <c:pt idx="807">
                  <c:v>19.49202964447872</c:v>
                </c:pt>
                <c:pt idx="808">
                  <c:v>19.505690768139583</c:v>
                </c:pt>
                <c:pt idx="809">
                  <c:v>19.519083989606731</c:v>
                </c:pt>
                <c:pt idx="810">
                  <c:v>19.532213964464894</c:v>
                </c:pt>
                <c:pt idx="811">
                  <c:v>19.54508535029154</c:v>
                </c:pt>
                <c:pt idx="812">
                  <c:v>19.557702802204961</c:v>
                </c:pt>
                <c:pt idx="813">
                  <c:v>19.570070968610082</c:v>
                </c:pt>
                <c:pt idx="814">
                  <c:v>19.582194487141457</c:v>
                </c:pt>
                <c:pt idx="815">
                  <c:v>19.594077980801689</c:v>
                </c:pt>
                <c:pt idx="816">
                  <c:v>19.605726054293374</c:v>
                </c:pt>
                <c:pt idx="817">
                  <c:v>19.617143290542597</c:v>
                </c:pt>
                <c:pt idx="818">
                  <c:v>19.628334247411217</c:v>
                </c:pt>
                <c:pt idx="819">
                  <c:v>19.639303454595218</c:v>
                </c:pt>
                <c:pt idx="820">
                  <c:v>19.650055410705924</c:v>
                </c:pt>
                <c:pt idx="821">
                  <c:v>19.660594580530603</c:v>
                </c:pt>
                <c:pt idx="822">
                  <c:v>19.671044084477558</c:v>
                </c:pt>
                <c:pt idx="823">
                  <c:v>19.681287093421286</c:v>
                </c:pt>
                <c:pt idx="824">
                  <c:v>19.691327979716309</c:v>
                </c:pt>
                <c:pt idx="825">
                  <c:v>19.701171073835891</c:v>
                </c:pt>
                <c:pt idx="826">
                  <c:v>19.710820662379227</c:v>
                </c:pt>
                <c:pt idx="827">
                  <c:v>19.720280986236119</c:v>
                </c:pt>
                <c:pt idx="828">
                  <c:v>19.729556238904596</c:v>
                </c:pt>
                <c:pt idx="829">
                  <c:v>19.738650564956792</c:v>
                </c:pt>
                <c:pt idx="830">
                  <c:v>19.747568058648405</c:v>
                </c:pt>
                <c:pt idx="831">
                  <c:v>19.756312762667161</c:v>
                </c:pt>
                <c:pt idx="832">
                  <c:v>19.764888667015125</c:v>
                </c:pt>
                <c:pt idx="833">
                  <c:v>19.773299708020286</c:v>
                </c:pt>
                <c:pt idx="834">
                  <c:v>19.781549767472669</c:v>
                </c:pt>
                <c:pt idx="835">
                  <c:v>19.78964267187985</c:v>
                </c:pt>
                <c:pt idx="836">
                  <c:v>19.797582191837268</c:v>
                </c:pt>
                <c:pt idx="837">
                  <c:v>19.805372041508576</c:v>
                </c:pt>
                <c:pt idx="838">
                  <c:v>19.813015878211157</c:v>
                </c:pt>
                <c:pt idx="839">
                  <c:v>19.820517302102214</c:v>
                </c:pt>
                <c:pt idx="840">
                  <c:v>19.827879855960781</c:v>
                </c:pt>
                <c:pt idx="841">
                  <c:v>19.835107025061102</c:v>
                </c:pt>
                <c:pt idx="842">
                  <c:v>19.842202237133037</c:v>
                </c:pt>
                <c:pt idx="843">
                  <c:v>19.849168862404728</c:v>
                </c:pt>
                <c:pt idx="844">
                  <c:v>19.856010213723739</c:v>
                </c:pt>
                <c:pt idx="845">
                  <c:v>19.862729546752156</c:v>
                </c:pt>
                <c:pt idx="846">
                  <c:v>19.86933006023159</c:v>
                </c:pt>
                <c:pt idx="847">
                  <c:v>19.875814896314171</c:v>
                </c:pt>
                <c:pt idx="848">
                  <c:v>19.882187140955637</c:v>
                </c:pt>
                <c:pt idx="849">
                  <c:v>19.888449824366877</c:v>
                </c:pt>
                <c:pt idx="850">
                  <c:v>19.894605921519968</c:v>
                </c:pt>
                <c:pt idx="851">
                  <c:v>19.900658352705605</c:v>
                </c:pt>
                <c:pt idx="852">
                  <c:v>19.906569485169623</c:v>
                </c:pt>
                <c:pt idx="853">
                  <c:v>19.912383780387572</c:v>
                </c:pt>
                <c:pt idx="854">
                  <c:v>19.918103976806897</c:v>
                </c:pt>
                <c:pt idx="855">
                  <c:v>19.923732761182222</c:v>
                </c:pt>
                <c:pt idx="856">
                  <c:v>19.929272769354323</c:v>
                </c:pt>
                <c:pt idx="857">
                  <c:v>19.934726587060535</c:v>
                </c:pt>
                <c:pt idx="858">
                  <c:v>19.940096750774245</c:v>
                </c:pt>
                <c:pt idx="859">
                  <c:v>19.945385748570878</c:v>
                </c:pt>
                <c:pt idx="860">
                  <c:v>19.950596021017972</c:v>
                </c:pt>
                <c:pt idx="861">
                  <c:v>19.951879753992028</c:v>
                </c:pt>
                <c:pt idx="862">
                  <c:v>19.953145219564895</c:v>
                </c:pt>
                <c:pt idx="863">
                  <c:v>19.954392986667543</c:v>
                </c:pt>
                <c:pt idx="864">
                  <c:v>19.95562361362623</c:v>
                </c:pt>
                <c:pt idx="865">
                  <c:v>19.956837648396228</c:v>
                </c:pt>
                <c:pt idx="866">
                  <c:v>19.958035628798971</c:v>
                </c:pt>
                <c:pt idx="867">
                  <c:v>19.959218082762355</c:v>
                </c:pt>
                <c:pt idx="868">
                  <c:v>19.960385528563819</c:v>
                </c:pt>
                <c:pt idx="869">
                  <c:v>19.961538475075681</c:v>
                </c:pt>
                <c:pt idx="870">
                  <c:v>19.962677422012579</c:v>
                </c:pt>
                <c:pt idx="871">
                  <c:v>19.963802860180643</c:v>
                </c:pt>
                <c:pt idx="872">
                  <c:v>19.96491527172801</c:v>
                </c:pt>
                <c:pt idx="873">
                  <c:v>19.966015130396688</c:v>
                </c:pt>
                <c:pt idx="874">
                  <c:v>19.967102901775128</c:v>
                </c:pt>
                <c:pt idx="875">
                  <c:v>19.968179043551618</c:v>
                </c:pt>
                <c:pt idx="876">
                  <c:v>19.969244005768154</c:v>
                </c:pt>
                <c:pt idx="877">
                  <c:v>19.970298231074626</c:v>
                </c:pt>
                <c:pt idx="878">
                  <c:v>19.971342154983009</c:v>
                </c:pt>
                <c:pt idx="879">
                  <c:v>19.972376206121726</c:v>
                </c:pt>
                <c:pt idx="880">
                  <c:v>19.973400806489643</c:v>
                </c:pt>
                <c:pt idx="881">
                  <c:v>19.974416371709982</c:v>
                </c:pt>
                <c:pt idx="882">
                  <c:v>19.975423311283638</c:v>
                </c:pt>
                <c:pt idx="883">
                  <c:v>19.97642674498567</c:v>
                </c:pt>
                <c:pt idx="884">
                  <c:v>19.977422123327553</c:v>
                </c:pt>
                <c:pt idx="885">
                  <c:v>19.97840984205089</c:v>
                </c:pt>
                <c:pt idx="886">
                  <c:v>19.979390291636719</c:v>
                </c:pt>
                <c:pt idx="887">
                  <c:v>19.98036385755627</c:v>
                </c:pt>
                <c:pt idx="888">
                  <c:v>19.981330920520968</c:v>
                </c:pt>
                <c:pt idx="889">
                  <c:v>19.982291856731532</c:v>
                </c:pt>
                <c:pt idx="890">
                  <c:v>19.983247038126482</c:v>
                </c:pt>
                <c:pt idx="891">
                  <c:v>19.98419683262971</c:v>
                </c:pt>
                <c:pt idx="892">
                  <c:v>19.985141604397203</c:v>
                </c:pt>
                <c:pt idx="893">
                  <c:v>19.986081714063101</c:v>
                </c:pt>
                <c:pt idx="894">
                  <c:v>19.987017518984825</c:v>
                </c:pt>
                <c:pt idx="895">
                  <c:v>19.987949373487581</c:v>
                </c:pt>
                <c:pt idx="896">
                  <c:v>19.98887762910795</c:v>
                </c:pt>
                <c:pt idx="897">
                  <c:v>19.989802634836948</c:v>
                </c:pt>
                <c:pt idx="898">
                  <c:v>19.990724737362292</c:v>
                </c:pt>
                <c:pt idx="899">
                  <c:v>19.991644281310109</c:v>
                </c:pt>
                <c:pt idx="900">
                  <c:v>19.992561609486025</c:v>
                </c:pt>
                <c:pt idx="901">
                  <c:v>19.993477063115826</c:v>
                </c:pt>
                <c:pt idx="902">
                  <c:v>19.994390982085463</c:v>
                </c:pt>
                <c:pt idx="903">
                  <c:v>19.995303705180888</c:v>
                </c:pt>
                <c:pt idx="904">
                  <c:v>19.996215570327323</c:v>
                </c:pt>
                <c:pt idx="905">
                  <c:v>19.997126914828399</c:v>
                </c:pt>
                <c:pt idx="906">
                  <c:v>19.998038075604956</c:v>
                </c:pt>
                <c:pt idx="907">
                  <c:v>19.998949389433804</c:v>
                </c:pt>
                <c:pt idx="908">
                  <c:v>19.999861193186256</c:v>
                </c:pt>
                <c:pt idx="909">
                  <c:v>20.000773824066751</c:v>
                </c:pt>
                <c:pt idx="910">
                  <c:v>20.001687619851467</c:v>
                </c:pt>
                <c:pt idx="911">
                  <c:v>20.002602919127003</c:v>
                </c:pt>
                <c:pt idx="912">
                  <c:v>20.00352006152935</c:v>
                </c:pt>
                <c:pt idx="913">
                  <c:v>20.004439387982877</c:v>
                </c:pt>
                <c:pt idx="914">
                  <c:v>20.005359698162021</c:v>
                </c:pt>
                <c:pt idx="915">
                  <c:v>20.00628267799582</c:v>
                </c:pt>
                <c:pt idx="916">
                  <c:v>20.007208672505662</c:v>
                </c:pt>
                <c:pt idx="917">
                  <c:v>20.008138028820756</c:v>
                </c:pt>
                <c:pt idx="918">
                  <c:v>20.009071096419081</c:v>
                </c:pt>
                <c:pt idx="919">
                  <c:v>20.010008227368594</c:v>
                </c:pt>
                <c:pt idx="920">
                  <c:v>20.010949776569067</c:v>
                </c:pt>
                <c:pt idx="921">
                  <c:v>20.011896101994594</c:v>
                </c:pt>
                <c:pt idx="922">
                  <c:v>20.01284756493655</c:v>
                </c:pt>
                <c:pt idx="923">
                  <c:v>20.013804530247324</c:v>
                </c:pt>
                <c:pt idx="924">
                  <c:v>20.014767366584632</c:v>
                </c:pt>
                <c:pt idx="925">
                  <c:v>20.015736446656458</c:v>
                </c:pt>
                <c:pt idx="926">
                  <c:v>20.016712147466734</c:v>
                </c:pt>
                <c:pt idx="927">
                  <c:v>20.017694850561565</c:v>
                </c:pt>
                <c:pt idx="928">
                  <c:v>20.018684942276209</c:v>
                </c:pt>
                <c:pt idx="929">
                  <c:v>20.019682813982481</c:v>
                </c:pt>
                <c:pt idx="930">
                  <c:v>20.020688862336865</c:v>
                </c:pt>
                <c:pt idx="931">
                  <c:v>20.021703489529038</c:v>
                </c:pt>
                <c:pt idx="932">
                  <c:v>20.022727103530965</c:v>
                </c:pt>
                <c:pt idx="933">
                  <c:v>20.023760118346154</c:v>
                </c:pt>
                <c:pt idx="934">
                  <c:v>20.024802954259442</c:v>
                </c:pt>
                <c:pt idx="935">
                  <c:v>20.025856038086754</c:v>
                </c:pt>
                <c:pt idx="936">
                  <c:v>20.026919803425134</c:v>
                </c:pt>
                <c:pt idx="937">
                  <c:v>20.027994690902503</c:v>
                </c:pt>
                <c:pt idx="938">
                  <c:v>20.029081148427384</c:v>
                </c:pt>
                <c:pt idx="939">
                  <c:v>20.030179631438166</c:v>
                </c:pt>
                <c:pt idx="940">
                  <c:v>20.031290603151874</c:v>
                </c:pt>
                <c:pt idx="941">
                  <c:v>20.032414534812165</c:v>
                </c:pt>
                <c:pt idx="942">
                  <c:v>20.033586579067208</c:v>
                </c:pt>
                <c:pt idx="943">
                  <c:v>20.034773768132414</c:v>
                </c:pt>
                <c:pt idx="944">
                  <c:v>20.03597662102279</c:v>
                </c:pt>
                <c:pt idx="945">
                  <c:v>20.037195666337723</c:v>
                </c:pt>
                <c:pt idx="946">
                  <c:v>20.038431442495401</c:v>
                </c:pt>
                <c:pt idx="947">
                  <c:v>20.039684497964021</c:v>
                </c:pt>
                <c:pt idx="948">
                  <c:v>20.040955391489266</c:v>
                </c:pt>
                <c:pt idx="949">
                  <c:v>20.042244692317933</c:v>
                </c:pt>
                <c:pt idx="950">
                  <c:v>20.047476820331223</c:v>
                </c:pt>
                <c:pt idx="951">
                  <c:v>20.052786240223739</c:v>
                </c:pt>
                <c:pt idx="952">
                  <c:v>20.058175326099217</c:v>
                </c:pt>
                <c:pt idx="953">
                  <c:v>20.063646495838128</c:v>
                </c:pt>
                <c:pt idx="954">
                  <c:v>20.069202211825132</c:v>
                </c:pt>
                <c:pt idx="955">
                  <c:v>20.074844981645946</c:v>
                </c:pt>
                <c:pt idx="956">
                  <c:v>20.080577358751121</c:v>
                </c:pt>
                <c:pt idx="957">
                  <c:v>20.086401943083956</c:v>
                </c:pt>
                <c:pt idx="958">
                  <c:v>20.092321381669976</c:v>
                </c:pt>
                <c:pt idx="959">
                  <c:v>20.098338369165027</c:v>
                </c:pt>
                <c:pt idx="960">
                  <c:v>20.104455648359021</c:v>
                </c:pt>
                <c:pt idx="961">
                  <c:v>20.110676010632325</c:v>
                </c:pt>
                <c:pt idx="962">
                  <c:v>20.117002296361388</c:v>
                </c:pt>
                <c:pt idx="963">
                  <c:v>20.123437395270621</c:v>
                </c:pt>
                <c:pt idx="964">
                  <c:v>20.129984246726817</c:v>
                </c:pt>
                <c:pt idx="965">
                  <c:v>20.136645839972626</c:v>
                </c:pt>
                <c:pt idx="966">
                  <c:v>20.143425214295657</c:v>
                </c:pt>
                <c:pt idx="967">
                  <c:v>20.150325459129114</c:v>
                </c:pt>
                <c:pt idx="968">
                  <c:v>20.157349714080421</c:v>
                </c:pt>
                <c:pt idx="969">
                  <c:v>20.164501168883774</c:v>
                </c:pt>
                <c:pt idx="970">
                  <c:v>20.171783063272553</c:v>
                </c:pt>
                <c:pt idx="971">
                  <c:v>20.179198686767553</c:v>
                </c:pt>
                <c:pt idx="972">
                  <c:v>20.18675137837684</c:v>
                </c:pt>
                <c:pt idx="973">
                  <c:v>20.194360787347843</c:v>
                </c:pt>
                <c:pt idx="974">
                  <c:v>20.202112063012095</c:v>
                </c:pt>
                <c:pt idx="975">
                  <c:v>20.210008661879257</c:v>
                </c:pt>
                <c:pt idx="976">
                  <c:v>20.21805408819467</c:v>
                </c:pt>
                <c:pt idx="977">
                  <c:v>20.226251893197183</c:v>
                </c:pt>
                <c:pt idx="978">
                  <c:v>20.234605674264962</c:v>
                </c:pt>
                <c:pt idx="979">
                  <c:v>20.243119073944701</c:v>
                </c:pt>
                <c:pt idx="980">
                  <c:v>20.251795778859748</c:v>
                </c:pt>
                <c:pt idx="981">
                  <c:v>20.260639518492852</c:v>
                </c:pt>
                <c:pt idx="982">
                  <c:v>20.26965406383891</c:v>
                </c:pt>
                <c:pt idx="983">
                  <c:v>20.278843225923442</c:v>
                </c:pt>
                <c:pt idx="984">
                  <c:v>20.288210854182303</c:v>
                </c:pt>
                <c:pt idx="985">
                  <c:v>20.297760834698497</c:v>
                </c:pt>
                <c:pt idx="986">
                  <c:v>20.307497088291964</c:v>
                </c:pt>
                <c:pt idx="987">
                  <c:v>20.317423568457979</c:v>
                </c:pt>
                <c:pt idx="988">
                  <c:v>20.327544259150571</c:v>
                </c:pt>
                <c:pt idx="989">
                  <c:v>20.33786317240714</c:v>
                </c:pt>
                <c:pt idx="990">
                  <c:v>20.348384345810349</c:v>
                </c:pt>
                <c:pt idx="991">
                  <c:v>20.359111839784308</c:v>
                </c:pt>
                <c:pt idx="992">
                  <c:v>20.37004973472159</c:v>
                </c:pt>
                <c:pt idx="993">
                  <c:v>20.381202127938142</c:v>
                </c:pt>
                <c:pt idx="994">
                  <c:v>20.392573130453709</c:v>
                </c:pt>
                <c:pt idx="995">
                  <c:v>20.404166863594913</c:v>
                </c:pt>
                <c:pt idx="996">
                  <c:v>20.41598745541938</c:v>
                </c:pt>
                <c:pt idx="997">
                  <c:v>20.428039036958936</c:v>
                </c:pt>
                <c:pt idx="998">
                  <c:v>20.440325738280507</c:v>
                </c:pt>
                <c:pt idx="999">
                  <c:v>20.452851684363939</c:v>
                </c:pt>
                <c:pt idx="1000">
                  <c:v>20.465620990796218</c:v>
                </c:pt>
                <c:pt idx="1001">
                  <c:v>20.478637759281732</c:v>
                </c:pt>
                <c:pt idx="1002">
                  <c:v>20.491906072969272</c:v>
                </c:pt>
                <c:pt idx="1003">
                  <c:v>20.505540234503897</c:v>
                </c:pt>
                <c:pt idx="1004">
                  <c:v>20.519435732564734</c:v>
                </c:pt>
                <c:pt idx="1005">
                  <c:v>20.533596549431412</c:v>
                </c:pt>
                <c:pt idx="1006">
                  <c:v>20.548026626021397</c:v>
                </c:pt>
                <c:pt idx="1007">
                  <c:v>20.562729856252886</c:v>
                </c:pt>
                <c:pt idx="1008">
                  <c:v>20.57771008124006</c:v>
                </c:pt>
                <c:pt idx="1009">
                  <c:v>20.592971083325018</c:v>
                </c:pt>
                <c:pt idx="1010">
                  <c:v>20.608516579952084</c:v>
                </c:pt>
                <c:pt idx="1011">
                  <c:v>20.62435021739039</c:v>
                </c:pt>
                <c:pt idx="1012">
                  <c:v>20.640475564311288</c:v>
                </c:pt>
                <c:pt idx="1013">
                  <c:v>20.656896105228444</c:v>
                </c:pt>
                <c:pt idx="1014">
                  <c:v>20.673615233808544</c:v>
                </c:pt>
                <c:pt idx="1015">
                  <c:v>20.690636246061565</c:v>
                </c:pt>
                <c:pt idx="1016">
                  <c:v>20.707962333420202</c:v>
                </c:pt>
                <c:pt idx="1017">
                  <c:v>20.725596575719091</c:v>
                </c:pt>
                <c:pt idx="1018">
                  <c:v>20.743541934084696</c:v>
                </c:pt>
                <c:pt idx="1019">
                  <c:v>20.761801243747996</c:v>
                </c:pt>
                <c:pt idx="1020">
                  <c:v>20.780377206792217</c:v>
                </c:pt>
                <c:pt idx="1021">
                  <c:v>20.79927238484958</c:v>
                </c:pt>
                <c:pt idx="1022">
                  <c:v>20.818489191760445</c:v>
                </c:pt>
                <c:pt idx="1023">
                  <c:v>20.83802988621008</c:v>
                </c:pt>
                <c:pt idx="1024">
                  <c:v>20.857896564358121</c:v>
                </c:pt>
                <c:pt idx="1025">
                  <c:v>20.878091152477449</c:v>
                </c:pt>
                <c:pt idx="1026">
                  <c:v>20.898615399618318</c:v>
                </c:pt>
                <c:pt idx="1027">
                  <c:v>20.919470870315738</c:v>
                </c:pt>
                <c:pt idx="1028">
                  <c:v>20.940658937357746</c:v>
                </c:pt>
                <c:pt idx="1029">
                  <c:v>20.962180774632806</c:v>
                </c:pt>
                <c:pt idx="1030">
                  <c:v>20.984037350075543</c:v>
                </c:pt>
                <c:pt idx="1031">
                  <c:v>21.00622941872977</c:v>
                </c:pt>
                <c:pt idx="1032">
                  <c:v>21.028757515948712</c:v>
                </c:pt>
                <c:pt idx="1033">
                  <c:v>21.051621950752388</c:v>
                </c:pt>
                <c:pt idx="1034">
                  <c:v>21.074617984319975</c:v>
                </c:pt>
                <c:pt idx="1035">
                  <c:v>21.09795031494162</c:v>
                </c:pt>
                <c:pt idx="1036">
                  <c:v>21.121618678859772</c:v>
                </c:pt>
                <c:pt idx="1037">
                  <c:v>21.1456225648013</c:v>
                </c:pt>
                <c:pt idx="1038">
                  <c:v>21.16996120827385</c:v>
                </c:pt>
                <c:pt idx="1039">
                  <c:v>21.194633586130443</c:v>
                </c:pt>
                <c:pt idx="1040">
                  <c:v>21.219638411423087</c:v>
                </c:pt>
                <c:pt idx="1041">
                  <c:v>21.244974128565442</c:v>
                </c:pt>
                <c:pt idx="1042">
                  <c:v>21.270638908824896</c:v>
                </c:pt>
                <c:pt idx="1043">
                  <c:v>21.296630646163752</c:v>
                </c:pt>
                <c:pt idx="1044">
                  <c:v>21.322946953448934</c:v>
                </c:pt>
                <c:pt idx="1045">
                  <c:v>21.349585159048605</c:v>
                </c:pt>
                <c:pt idx="1046">
                  <c:v>21.376542303834682</c:v>
                </c:pt>
                <c:pt idx="1047">
                  <c:v>21.403815138608028</c:v>
                </c:pt>
                <c:pt idx="1048">
                  <c:v>21.431400121963563</c:v>
                </c:pt>
                <c:pt idx="1049">
                  <c:v>21.45929341861105</c:v>
                </c:pt>
                <c:pt idx="1050">
                  <c:v>21.487490898166836</c:v>
                </c:pt>
                <c:pt idx="1051">
                  <c:v>21.515988134430156</c:v>
                </c:pt>
                <c:pt idx="1052">
                  <c:v>21.544780405157265</c:v>
                </c:pt>
                <c:pt idx="1053">
                  <c:v>21.573862692345063</c:v>
                </c:pt>
                <c:pt idx="1054">
                  <c:v>21.603229683034712</c:v>
                </c:pt>
                <c:pt idx="1055">
                  <c:v>21.632875770644691</c:v>
                </c:pt>
                <c:pt idx="1056">
                  <c:v>21.6627950568408</c:v>
                </c:pt>
                <c:pt idx="1057">
                  <c:v>21.692981353950046</c:v>
                </c:pt>
                <c:pt idx="1058">
                  <c:v>21.723428187923055</c:v>
                </c:pt>
                <c:pt idx="1059">
                  <c:v>21.754128801848477</c:v>
                </c:pt>
                <c:pt idx="1060">
                  <c:v>21.785076160021433</c:v>
                </c:pt>
                <c:pt idx="1061">
                  <c:v>21.81626295256628</c:v>
                </c:pt>
                <c:pt idx="1062">
                  <c:v>21.84768160061201</c:v>
                </c:pt>
                <c:pt idx="1063">
                  <c:v>21.879324262017441</c:v>
                </c:pt>
                <c:pt idx="1064">
                  <c:v>21.911281001530906</c:v>
                </c:pt>
                <c:pt idx="1065">
                  <c:v>21.94344179585821</c:v>
                </c:pt>
                <c:pt idx="1066">
                  <c:v>21.975797951924744</c:v>
                </c:pt>
                <c:pt idx="1067">
                  <c:v>22.008340545054224</c:v>
                </c:pt>
                <c:pt idx="1068">
                  <c:v>22.041060427547148</c:v>
                </c:pt>
                <c:pt idx="1069">
                  <c:v>22.073948237748933</c:v>
                </c:pt>
                <c:pt idx="1070">
                  <c:v>22.106994409592033</c:v>
                </c:pt>
                <c:pt idx="1071">
                  <c:v>22.140189182595055</c:v>
                </c:pt>
                <c:pt idx="1072">
                  <c:v>22.173522612299891</c:v>
                </c:pt>
                <c:pt idx="1073">
                  <c:v>22.206984581126694</c:v>
                </c:pt>
                <c:pt idx="1074">
                  <c:v>22.240564809624839</c:v>
                </c:pt>
                <c:pt idx="1075">
                  <c:v>22.274252868096863</c:v>
                </c:pt>
                <c:pt idx="1076">
                  <c:v>22.308038188570837</c:v>
                </c:pt>
                <c:pt idx="1077">
                  <c:v>22.341910077095498</c:v>
                </c:pt>
                <c:pt idx="1078">
                  <c:v>22.375857726331247</c:v>
                </c:pt>
                <c:pt idx="1079">
                  <c:v>22.409870228409151</c:v>
                </c:pt>
                <c:pt idx="1080">
                  <c:v>22.4439365880291</c:v>
                </c:pt>
                <c:pt idx="1081">
                  <c:v>22.478045735767189</c:v>
                </c:pt>
                <c:pt idx="1082">
                  <c:v>22.512186541561949</c:v>
                </c:pt>
                <c:pt idx="1083">
                  <c:v>22.54634782834826</c:v>
                </c:pt>
                <c:pt idx="1084">
                  <c:v>22.580518385807096</c:v>
                </c:pt>
                <c:pt idx="1085">
                  <c:v>22.614686984199061</c:v>
                </c:pt>
                <c:pt idx="1086">
                  <c:v>22.648842388249228</c:v>
                </c:pt>
                <c:pt idx="1087">
                  <c:v>22.682973371050533</c:v>
                </c:pt>
                <c:pt idx="1088">
                  <c:v>22.717068727953198</c:v>
                </c:pt>
                <c:pt idx="1089">
                  <c:v>22.75111729040723</c:v>
                </c:pt>
                <c:pt idx="1090">
                  <c:v>22.785107939725741</c:v>
                </c:pt>
                <c:pt idx="1091">
                  <c:v>22.819029620736661</c:v>
                </c:pt>
                <c:pt idx="1092">
                  <c:v>22.85287135529104</c:v>
                </c:pt>
                <c:pt idx="1093">
                  <c:v>22.886622255596833</c:v>
                </c:pt>
                <c:pt idx="1094">
                  <c:v>22.92027153734708</c:v>
                </c:pt>
                <c:pt idx="1095">
                  <c:v>22.953858755994531</c:v>
                </c:pt>
                <c:pt idx="1096">
                  <c:v>22.987329322152341</c:v>
                </c:pt>
                <c:pt idx="1097">
                  <c:v>23.020672757635442</c:v>
                </c:pt>
                <c:pt idx="1098">
                  <c:v>23.053878730609473</c:v>
                </c:pt>
                <c:pt idx="1099">
                  <c:v>23.086937067463396</c:v>
                </c:pt>
                <c:pt idx="1100">
                  <c:v>23.119837764325954</c:v>
                </c:pt>
                <c:pt idx="1101">
                  <c:v>23.152570998201966</c:v>
                </c:pt>
                <c:pt idx="1102">
                  <c:v>23.185127137705255</c:v>
                </c:pt>
                <c:pt idx="1103">
                  <c:v>23.217496753367087</c:v>
                </c:pt>
                <c:pt idx="1104">
                  <c:v>23.24967062749986</c:v>
                </c:pt>
                <c:pt idx="1105">
                  <c:v>23.281639763597546</c:v>
                </c:pt>
                <c:pt idx="1106">
                  <c:v>23.313395395255924</c:v>
                </c:pt>
                <c:pt idx="1107">
                  <c:v>23.344928994597591</c:v>
                </c:pt>
                <c:pt idx="1108">
                  <c:v>23.376232280187555</c:v>
                </c:pt>
                <c:pt idx="1109">
                  <c:v>23.407297224427833</c:v>
                </c:pt>
                <c:pt idx="1110">
                  <c:v>23.438116060420523</c:v>
                </c:pt>
                <c:pt idx="1111">
                  <c:v>23.468681288290917</c:v>
                </c:pt>
                <c:pt idx="1112">
                  <c:v>23.498985680963489</c:v>
                </c:pt>
                <c:pt idx="1113">
                  <c:v>23.529022289385789</c:v>
                </c:pt>
                <c:pt idx="1114">
                  <c:v>23.55878444719681</c:v>
                </c:pt>
                <c:pt idx="1115">
                  <c:v>23.588265774837755</c:v>
                </c:pt>
                <c:pt idx="1116">
                  <c:v>23.617460183105081</c:v>
                </c:pt>
                <c:pt idx="1117">
                  <c:v>23.646361876147736</c:v>
                </c:pt>
                <c:pt idx="1118">
                  <c:v>23.674965353910729</c:v>
                </c:pt>
                <c:pt idx="1119">
                  <c:v>23.703265414030692</c:v>
                </c:pt>
                <c:pt idx="1120">
                  <c:v>23.731257153188526</c:v>
                </c:pt>
                <c:pt idx="1121">
                  <c:v>23.758935967927592</c:v>
                </c:pt>
                <c:pt idx="1122">
                  <c:v>23.786297554945353</c:v>
                </c:pt>
                <c:pt idx="1123">
                  <c:v>23.813337910869592</c:v>
                </c:pt>
                <c:pt idx="1124">
                  <c:v>23.840053331530083</c:v>
                </c:pt>
                <c:pt idx="1125">
                  <c:v>23.866440410738722</c:v>
                </c:pt>
                <c:pt idx="1126">
                  <c:v>23.892678480808225</c:v>
                </c:pt>
                <c:pt idx="1127">
                  <c:v>23.918583983702192</c:v>
                </c:pt>
                <c:pt idx="1128">
                  <c:v>23.944154226471465</c:v>
                </c:pt>
                <c:pt idx="1129">
                  <c:v>23.969386806402312</c:v>
                </c:pt>
                <c:pt idx="1130">
                  <c:v>23.994279607803072</c:v>
                </c:pt>
                <c:pt idx="1131">
                  <c:v>24.018830798384968</c:v>
                </c:pt>
                <c:pt idx="1132">
                  <c:v>24.043038825255785</c:v>
                </c:pt>
                <c:pt idx="1133">
                  <c:v>24.066902410544841</c:v>
                </c:pt>
                <c:pt idx="1134">
                  <c:v>24.09042054667896</c:v>
                </c:pt>
                <c:pt idx="1135">
                  <c:v>24.113592491329634</c:v>
                </c:pt>
                <c:pt idx="1136">
                  <c:v>24.136417762051135</c:v>
                </c:pt>
                <c:pt idx="1137">
                  <c:v>24.158896130630335</c:v>
                </c:pt>
                <c:pt idx="1138">
                  <c:v>24.181027617168926</c:v>
                </c:pt>
                <c:pt idx="1139">
                  <c:v>24.202812483918979</c:v>
                </c:pt>
                <c:pt idx="1140">
                  <c:v>24.224251228892186</c:v>
                </c:pt>
                <c:pt idx="1141">
                  <c:v>24.245344579264355</c:v>
                </c:pt>
                <c:pt idx="1142">
                  <c:v>24.266093484594915</c:v>
                </c:pt>
                <c:pt idx="1143">
                  <c:v>24.286499109882865</c:v>
                </c:pt>
                <c:pt idx="1144">
                  <c:v>24.306562828478693</c:v>
                </c:pt>
                <c:pt idx="1145">
                  <c:v>24.326286214872706</c:v>
                </c:pt>
                <c:pt idx="1146">
                  <c:v>24.34567103737924</c:v>
                </c:pt>
                <c:pt idx="1147">
                  <c:v>24.364719250736005</c:v>
                </c:pt>
                <c:pt idx="1148">
                  <c:v>24.38343298863709</c:v>
                </c:pt>
                <c:pt idx="1149">
                  <c:v>24.40181455621828</c:v>
                </c:pt>
                <c:pt idx="1150">
                  <c:v>24.41986642251231</c:v>
                </c:pt>
                <c:pt idx="1151">
                  <c:v>24.437591212890734</c:v>
                </c:pt>
                <c:pt idx="1152">
                  <c:v>24.454991701509783</c:v>
                </c:pt>
                <c:pt idx="1153">
                  <c:v>24.472070803775136</c:v>
                </c:pt>
                <c:pt idx="1154">
                  <c:v>24.4888315688418</c:v>
                </c:pt>
                <c:pt idx="1155">
                  <c:v>24.505277172162717</c:v>
                </c:pt>
                <c:pt idx="1156">
                  <c:v>24.521285659936517</c:v>
                </c:pt>
                <c:pt idx="1157">
                  <c:v>24.536987092569557</c:v>
                </c:pt>
                <c:pt idx="1158">
                  <c:v>24.552385022037644</c:v>
                </c:pt>
                <c:pt idx="1159">
                  <c:v>24.567483094646036</c:v>
                </c:pt>
                <c:pt idx="1160">
                  <c:v>24.582285044065181</c:v>
                </c:pt>
                <c:pt idx="1161">
                  <c:v>24.596794684491762</c:v>
                </c:pt>
                <c:pt idx="1162">
                  <c:v>24.611015903943571</c:v>
                </c:pt>
                <c:pt idx="1163">
                  <c:v>24.624952657697008</c:v>
                </c:pt>
                <c:pt idx="1164">
                  <c:v>24.638608961874596</c:v>
                </c:pt>
                <c:pt idx="1165">
                  <c:v>24.651988887189333</c:v>
                </c:pt>
                <c:pt idx="1166">
                  <c:v>24.665096552852145</c:v>
                </c:pt>
                <c:pt idx="1167">
                  <c:v>24.677936120647789</c:v>
                </c:pt>
                <c:pt idx="1168">
                  <c:v>24.690511789184285</c:v>
                </c:pt>
                <c:pt idx="1169">
                  <c:v>24.702827788319542</c:v>
                </c:pt>
                <c:pt idx="1170">
                  <c:v>24.714888373768947</c:v>
                </c:pt>
                <c:pt idx="1171">
                  <c:v>24.726697821897044</c:v>
                </c:pt>
                <c:pt idx="1172">
                  <c:v>24.738260424694893</c:v>
                </c:pt>
                <c:pt idx="1173">
                  <c:v>24.749580484945255</c:v>
                </c:pt>
                <c:pt idx="1174">
                  <c:v>24.760662311576958</c:v>
                </c:pt>
                <c:pt idx="1175">
                  <c:v>24.771510215208462</c:v>
                </c:pt>
                <c:pt idx="1176">
                  <c:v>24.782128503881207</c:v>
                </c:pt>
                <c:pt idx="1177">
                  <c:v>24.792521478982234</c:v>
                </c:pt>
                <c:pt idx="1178">
                  <c:v>24.802693431355337</c:v>
                </c:pt>
                <c:pt idx="1179">
                  <c:v>24.812648637599359</c:v>
                </c:pt>
                <c:pt idx="1180">
                  <c:v>24.822391356552238</c:v>
                </c:pt>
                <c:pt idx="1181">
                  <c:v>24.831925825958706</c:v>
                </c:pt>
                <c:pt idx="1182">
                  <c:v>24.841256259319408</c:v>
                </c:pt>
                <c:pt idx="1183">
                  <c:v>24.850386842918496</c:v>
                </c:pt>
                <c:pt idx="1184">
                  <c:v>24.859321733027265</c:v>
                </c:pt>
                <c:pt idx="1185">
                  <c:v>24.86806505328024</c:v>
                </c:pt>
                <c:pt idx="1186">
                  <c:v>24.876620892220327</c:v>
                </c:pt>
                <c:pt idx="1187">
                  <c:v>24.885097932336468</c:v>
                </c:pt>
                <c:pt idx="1188">
                  <c:v>24.893393242354904</c:v>
                </c:pt>
                <c:pt idx="1189">
                  <c:v>24.901510816516083</c:v>
                </c:pt>
                <c:pt idx="1190">
                  <c:v>24.90945460680642</c:v>
                </c:pt>
                <c:pt idx="1191">
                  <c:v>24.917228521204738</c:v>
                </c:pt>
                <c:pt idx="1192">
                  <c:v>24.92483642207586</c:v>
                </c:pt>
                <c:pt idx="1193">
                  <c:v>24.932282124707246</c:v>
                </c:pt>
                <c:pt idx="1194">
                  <c:v>24.939569395984048</c:v>
                </c:pt>
                <c:pt idx="1195">
                  <c:v>24.946701953197778</c:v>
                </c:pt>
                <c:pt idx="1196">
                  <c:v>24.953683462984337</c:v>
                </c:pt>
                <c:pt idx="1197">
                  <c:v>24.960517540386313</c:v>
                </c:pt>
                <c:pt idx="1198">
                  <c:v>24.967207748035321</c:v>
                </c:pt>
                <c:pt idx="1199">
                  <c:v>24.973757595449275</c:v>
                </c:pt>
                <c:pt idx="1200">
                  <c:v>24.980170538440284</c:v>
                </c:pt>
                <c:pt idx="1201">
                  <c:v>24.986449978628333</c:v>
                </c:pt>
                <c:pt idx="1202">
                  <c:v>24.99259926305626</c:v>
                </c:pt>
                <c:pt idx="1203">
                  <c:v>24.998621683901316</c:v>
                </c:pt>
                <c:pt idx="1204">
                  <c:v>25.004520478278987</c:v>
                </c:pt>
                <c:pt idx="1205">
                  <c:v>25.010298828134644</c:v>
                </c:pt>
                <c:pt idx="1206">
                  <c:v>25.015959860218398</c:v>
                </c:pt>
                <c:pt idx="1207">
                  <c:v>25.021506646139407</c:v>
                </c:pt>
                <c:pt idx="1208">
                  <c:v>25.026942202494922</c:v>
                </c:pt>
                <c:pt idx="1209">
                  <c:v>25.032269491070263</c:v>
                </c:pt>
                <c:pt idx="1210">
                  <c:v>25.037491419105695</c:v>
                </c:pt>
                <c:pt idx="1211">
                  <c:v>25.042610839626438</c:v>
                </c:pt>
                <c:pt idx="1212">
                  <c:v>25.047630551831684</c:v>
                </c:pt>
                <c:pt idx="1213">
                  <c:v>25.052553301539479</c:v>
                </c:pt>
                <c:pt idx="1214">
                  <c:v>25.057381781683407</c:v>
                </c:pt>
                <c:pt idx="1215">
                  <c:v>25.062118632858059</c:v>
                </c:pt>
                <c:pt idx="1216">
                  <c:v>25.066766443909724</c:v>
                </c:pt>
                <c:pt idx="1217">
                  <c:v>25.071292959133697</c:v>
                </c:pt>
                <c:pt idx="1218">
                  <c:v>25.075736475780367</c:v>
                </c:pt>
                <c:pt idx="1219">
                  <c:v>25.080099411014391</c:v>
                </c:pt>
                <c:pt idx="1220">
                  <c:v>25.084384133323148</c:v>
                </c:pt>
                <c:pt idx="1221">
                  <c:v>25.088592963300702</c:v>
                </c:pt>
                <c:pt idx="1222">
                  <c:v>25.092728174458504</c:v>
                </c:pt>
                <c:pt idx="1223">
                  <c:v>25.096791994060883</c:v>
                </c:pt>
                <c:pt idx="1224">
                  <c:v>25.100786603982627</c:v>
                </c:pt>
                <c:pt idx="1225">
                  <c:v>25.10471414158668</c:v>
                </c:pt>
                <c:pt idx="1226">
                  <c:v>25.105679892772056</c:v>
                </c:pt>
                <c:pt idx="1227">
                  <c:v>25.106630085671007</c:v>
                </c:pt>
                <c:pt idx="1228">
                  <c:v>25.107565216955368</c:v>
                </c:pt>
                <c:pt idx="1229">
                  <c:v>25.108485773360293</c:v>
                </c:pt>
                <c:pt idx="1230">
                  <c:v>25.109392231911837</c:v>
                </c:pt>
                <c:pt idx="1231">
                  <c:v>25.110285060157203</c:v>
                </c:pt>
                <c:pt idx="1232">
                  <c:v>25.111164716397465</c:v>
                </c:pt>
                <c:pt idx="1233">
                  <c:v>25.112031649922034</c:v>
                </c:pt>
                <c:pt idx="1234">
                  <c:v>25.112886301245009</c:v>
                </c:pt>
                <c:pt idx="1235">
                  <c:v>25.113729102342727</c:v>
                </c:pt>
                <c:pt idx="1236">
                  <c:v>25.114560476892485</c:v>
                </c:pt>
                <c:pt idx="1237">
                  <c:v>25.115380840512085</c:v>
                </c:pt>
                <c:pt idx="1238">
                  <c:v>25.116190600999911</c:v>
                </c:pt>
                <c:pt idx="1239">
                  <c:v>25.116990158575479</c:v>
                </c:pt>
                <c:pt idx="1240">
                  <c:v>25.117779906120006</c:v>
                </c:pt>
                <c:pt idx="1241">
                  <c:v>25.11856022941717</c:v>
                </c:pt>
                <c:pt idx="1242">
                  <c:v>25.119331507393571</c:v>
                </c:pt>
                <c:pt idx="1243">
                  <c:v>25.120094112358895</c:v>
                </c:pt>
                <c:pt idx="1244">
                  <c:v>25.120848410245735</c:v>
                </c:pt>
                <c:pt idx="1245">
                  <c:v>25.12159476084868</c:v>
                </c:pt>
                <c:pt idx="1246">
                  <c:v>25.122333518062977</c:v>
                </c:pt>
                <c:pt idx="1247">
                  <c:v>25.123065030122255</c:v>
                </c:pt>
                <c:pt idx="1248">
                  <c:v>25.123793602106762</c:v>
                </c:pt>
                <c:pt idx="1249">
                  <c:v>25.124515413144632</c:v>
                </c:pt>
                <c:pt idx="1250">
                  <c:v>25.125230798758995</c:v>
                </c:pt>
                <c:pt idx="1251">
                  <c:v>25.125940089617497</c:v>
                </c:pt>
                <c:pt idx="1252">
                  <c:v>25.126643611766102</c:v>
                </c:pt>
                <c:pt idx="1253">
                  <c:v>25.127341686861929</c:v>
                </c:pt>
                <c:pt idx="1254">
                  <c:v>25.128034632405107</c:v>
                </c:pt>
                <c:pt idx="1255">
                  <c:v>25.128722761969641</c:v>
                </c:pt>
                <c:pt idx="1256">
                  <c:v>25.129406385433182</c:v>
                </c:pt>
                <c:pt idx="1257">
                  <c:v>25.130085809205951</c:v>
                </c:pt>
                <c:pt idx="1258">
                  <c:v>25.130761336458658</c:v>
                </c:pt>
                <c:pt idx="1259">
                  <c:v>25.131433267349298</c:v>
                </c:pt>
                <c:pt idx="1260">
                  <c:v>25.132101899249431</c:v>
                </c:pt>
                <c:pt idx="1261">
                  <c:v>25.132767526969186</c:v>
                </c:pt>
                <c:pt idx="1262">
                  <c:v>25.133430442981716</c:v>
                </c:pt>
                <c:pt idx="1263">
                  <c:v>25.134090937646757</c:v>
                </c:pt>
                <c:pt idx="1264">
                  <c:v>25.134749299433665</c:v>
                </c:pt>
                <c:pt idx="1265">
                  <c:v>25.135405815143482</c:v>
                </c:pt>
                <c:pt idx="1266">
                  <c:v>25.136060770130712</c:v>
                </c:pt>
                <c:pt idx="1267">
                  <c:v>25.136714448524444</c:v>
                </c:pt>
                <c:pt idx="1268">
                  <c:v>25.137367133449004</c:v>
                </c:pt>
                <c:pt idx="1269">
                  <c:v>25.13801910724435</c:v>
                </c:pt>
                <c:pt idx="1270">
                  <c:v>25.138670651685963</c:v>
                </c:pt>
                <c:pt idx="1271">
                  <c:v>25.139322048204654</c:v>
                </c:pt>
                <c:pt idx="1272">
                  <c:v>25.139973578106254</c:v>
                </c:pt>
                <c:pt idx="1273">
                  <c:v>25.140625522790977</c:v>
                </c:pt>
                <c:pt idx="1274">
                  <c:v>25.14127816397302</c:v>
                </c:pt>
                <c:pt idx="1275">
                  <c:v>25.141931783900198</c:v>
                </c:pt>
                <c:pt idx="1276">
                  <c:v>25.142586665573486</c:v>
                </c:pt>
                <c:pt idx="1277">
                  <c:v>25.143243092967165</c:v>
                </c:pt>
                <c:pt idx="1278">
                  <c:v>25.143901351248896</c:v>
                </c:pt>
                <c:pt idx="1279">
                  <c:v>25.144560437363669</c:v>
                </c:pt>
                <c:pt idx="1280">
                  <c:v>25.145221760794676</c:v>
                </c:pt>
                <c:pt idx="1281">
                  <c:v>25.145885610500933</c:v>
                </c:pt>
                <c:pt idx="1282">
                  <c:v>25.146552277390384</c:v>
                </c:pt>
                <c:pt idx="1283">
                  <c:v>25.14722205454213</c:v>
                </c:pt>
                <c:pt idx="1284">
                  <c:v>25.147895237429378</c:v>
                </c:pt>
                <c:pt idx="1285">
                  <c:v>25.148572124142976</c:v>
                </c:pt>
                <c:pt idx="1286">
                  <c:v>25.149253015615763</c:v>
                </c:pt>
                <c:pt idx="1287">
                  <c:v>25.149938215847605</c:v>
                </c:pt>
                <c:pt idx="1288">
                  <c:v>25.150628032131301</c:v>
                </c:pt>
                <c:pt idx="1289">
                  <c:v>25.151322775279279</c:v>
                </c:pt>
                <c:pt idx="1290">
                  <c:v>25.152022759851096</c:v>
                </c:pt>
                <c:pt idx="1291">
                  <c:v>25.152728304381945</c:v>
                </c:pt>
                <c:pt idx="1292">
                  <c:v>25.1534397316119</c:v>
                </c:pt>
                <c:pt idx="1293">
                  <c:v>25.154157368716028</c:v>
                </c:pt>
                <c:pt idx="1294">
                  <c:v>25.154881547535446</c:v>
                </c:pt>
                <c:pt idx="1295">
                  <c:v>25.155612604809193</c:v>
                </c:pt>
                <c:pt idx="1296">
                  <c:v>25.156350882406791</c:v>
                </c:pt>
                <c:pt idx="1297">
                  <c:v>25.157096727561804</c:v>
                </c:pt>
                <c:pt idx="1298">
                  <c:v>25.157850493105752</c:v>
                </c:pt>
                <c:pt idx="1299">
                  <c:v>25.158612537703053</c:v>
                </c:pt>
                <c:pt idx="1300">
                  <c:v>25.159383226086227</c:v>
                </c:pt>
                <c:pt idx="1301">
                  <c:v>25.160162929291776</c:v>
                </c:pt>
                <c:pt idx="1302">
                  <c:v>25.160952024896265</c:v>
                </c:pt>
                <c:pt idx="1303">
                  <c:v>25.161750897252698</c:v>
                </c:pt>
                <c:pt idx="1304">
                  <c:v>25.162559937727131</c:v>
                </c:pt>
                <c:pt idx="1305">
                  <c:v>25.16337954493498</c:v>
                </c:pt>
                <c:pt idx="1306">
                  <c:v>25.164210124977362</c:v>
                </c:pt>
                <c:pt idx="1307">
                  <c:v>25.165081487166944</c:v>
                </c:pt>
                <c:pt idx="1308">
                  <c:v>25.165965712277817</c:v>
                </c:pt>
                <c:pt idx="1309">
                  <c:v>25.166863251063159</c:v>
                </c:pt>
                <c:pt idx="1310">
                  <c:v>25.167774563258412</c:v>
                </c:pt>
                <c:pt idx="1311">
                  <c:v>25.168700117808726</c:v>
                </c:pt>
                <c:pt idx="1312">
                  <c:v>25.169640393093932</c:v>
                </c:pt>
                <c:pt idx="1313">
                  <c:v>25.170595877150912</c:v>
                </c:pt>
                <c:pt idx="1314">
                  <c:v>25.171567067892585</c:v>
                </c:pt>
                <c:pt idx="1315">
                  <c:v>25.175516224935684</c:v>
                </c:pt>
                <c:pt idx="1316">
                  <c:v>25.179531550557343</c:v>
                </c:pt>
                <c:pt idx="1317">
                  <c:v>25.183615133091056</c:v>
                </c:pt>
                <c:pt idx="1318">
                  <c:v>25.187769102417242</c:v>
                </c:pt>
                <c:pt idx="1319">
                  <c:v>25.191995630701026</c:v>
                </c:pt>
                <c:pt idx="1320">
                  <c:v>25.196296933103909</c:v>
                </c:pt>
                <c:pt idx="1321">
                  <c:v>25.200675268467069</c:v>
                </c:pt>
                <c:pt idx="1322">
                  <c:v>25.205132939964109</c:v>
                </c:pt>
                <c:pt idx="1323">
                  <c:v>25.209672295720253</c:v>
                </c:pt>
                <c:pt idx="1324">
                  <c:v>25.214295729395662</c:v>
                </c:pt>
                <c:pt idx="1325">
                  <c:v>25.219005680729939</c:v>
                </c:pt>
                <c:pt idx="1326">
                  <c:v>25.223804636044964</c:v>
                </c:pt>
                <c:pt idx="1327">
                  <c:v>25.228695128702853</c:v>
                </c:pt>
                <c:pt idx="1328">
                  <c:v>25.23367973951629</c:v>
                </c:pt>
                <c:pt idx="1329">
                  <c:v>25.238761097107677</c:v>
                </c:pt>
                <c:pt idx="1330">
                  <c:v>25.243941878213771</c:v>
                </c:pt>
                <c:pt idx="1331">
                  <c:v>25.24922480793251</c:v>
                </c:pt>
                <c:pt idx="1332">
                  <c:v>25.25461265990841</c:v>
                </c:pt>
                <c:pt idx="1333">
                  <c:v>25.260108256452597</c:v>
                </c:pt>
                <c:pt idx="1334">
                  <c:v>25.265714468594229</c:v>
                </c:pt>
                <c:pt idx="1335">
                  <c:v>25.271434216059038</c:v>
                </c:pt>
                <c:pt idx="1336">
                  <c:v>25.277270467171082</c:v>
                </c:pt>
                <c:pt idx="1337">
                  <c:v>25.283226238673887</c:v>
                </c:pt>
                <c:pt idx="1338">
                  <c:v>25.289231613814348</c:v>
                </c:pt>
                <c:pt idx="1339">
                  <c:v>25.295360853086237</c:v>
                </c:pt>
                <c:pt idx="1340">
                  <c:v>25.301617088761471</c:v>
                </c:pt>
                <c:pt idx="1341">
                  <c:v>25.30800350025422</c:v>
                </c:pt>
                <c:pt idx="1342">
                  <c:v>25.314523313535879</c:v>
                </c:pt>
                <c:pt idx="1343">
                  <c:v>25.321179800445968</c:v>
                </c:pt>
                <c:pt idx="1344">
                  <c:v>25.327976277895484</c:v>
                </c:pt>
                <c:pt idx="1345">
                  <c:v>25.334916106957596</c:v>
                </c:pt>
                <c:pt idx="1346">
                  <c:v>25.342002691841824</c:v>
                </c:pt>
                <c:pt idx="1347">
                  <c:v>25.349239478746934</c:v>
                </c:pt>
                <c:pt idx="1348">
                  <c:v>25.356629954588726</c:v>
                </c:pt>
                <c:pt idx="1349">
                  <c:v>25.364177645597788</c:v>
                </c:pt>
                <c:pt idx="1350">
                  <c:v>25.371886115783656</c:v>
                </c:pt>
                <c:pt idx="1351">
                  <c:v>25.379758965260628</c:v>
                </c:pt>
                <c:pt idx="1352">
                  <c:v>25.387799828431806</c:v>
                </c:pt>
                <c:pt idx="1353">
                  <c:v>25.396012372026725</c:v>
                </c:pt>
                <c:pt idx="1354">
                  <c:v>25.404400292989362</c:v>
                </c:pt>
                <c:pt idx="1355">
                  <c:v>25.412967316212672</c:v>
                </c:pt>
                <c:pt idx="1356">
                  <c:v>25.421717192116045</c:v>
                </c:pt>
                <c:pt idx="1357">
                  <c:v>25.430653694062563</c:v>
                </c:pt>
                <c:pt idx="1358">
                  <c:v>25.439780615613049</c:v>
                </c:pt>
                <c:pt idx="1359">
                  <c:v>25.449101767613879</c:v>
                </c:pt>
                <c:pt idx="1360">
                  <c:v>25.458620975116478</c:v>
                </c:pt>
                <c:pt idx="1361">
                  <c:v>25.468342074125577</c:v>
                </c:pt>
                <c:pt idx="1362">
                  <c:v>25.478268908174972</c:v>
                </c:pt>
                <c:pt idx="1363">
                  <c:v>25.488405324728934</c:v>
                </c:pt>
                <c:pt idx="1364">
                  <c:v>25.498755171407897</c:v>
                </c:pt>
                <c:pt idx="1365">
                  <c:v>25.509322292037922</c:v>
                </c:pt>
                <c:pt idx="1366">
                  <c:v>25.520110522523481</c:v>
                </c:pt>
                <c:pt idx="1367">
                  <c:v>25.531123686543442</c:v>
                </c:pt>
                <c:pt idx="1368">
                  <c:v>25.542464138545139</c:v>
                </c:pt>
                <c:pt idx="1369">
                  <c:v>25.554038711733224</c:v>
                </c:pt>
                <c:pt idx="1370">
                  <c:v>25.565851153369859</c:v>
                </c:pt>
                <c:pt idx="1371">
                  <c:v>25.577905177386601</c:v>
                </c:pt>
                <c:pt idx="1372">
                  <c:v>25.590204459145514</c:v>
                </c:pt>
                <c:pt idx="1373">
                  <c:v>25.602752630036719</c:v>
                </c:pt>
                <c:pt idx="1374">
                  <c:v>25.615553271915772</c:v>
                </c:pt>
                <c:pt idx="1375">
                  <c:v>25.628609911385986</c:v>
                </c:pt>
                <c:pt idx="1376">
                  <c:v>25.641926013931432</c:v>
                </c:pt>
                <c:pt idx="1377">
                  <c:v>25.655504977906052</c:v>
                </c:pt>
                <c:pt idx="1378">
                  <c:v>25.669350128386409</c:v>
                </c:pt>
                <c:pt idx="1379">
                  <c:v>25.683464710894906</c:v>
                </c:pt>
                <c:pt idx="1380">
                  <c:v>25.697851885002219</c:v>
                </c:pt>
                <c:pt idx="1381">
                  <c:v>25.712514717817555</c:v>
                </c:pt>
                <c:pt idx="1382">
                  <c:v>25.727456177376379</c:v>
                </c:pt>
                <c:pt idx="1383">
                  <c:v>25.742679125936039</c:v>
                </c:pt>
                <c:pt idx="1384">
                  <c:v>25.758186313190524</c:v>
                </c:pt>
                <c:pt idx="1385">
                  <c:v>25.773980369415831</c:v>
                </c:pt>
                <c:pt idx="1386">
                  <c:v>25.790063798558549</c:v>
                </c:pt>
                <c:pt idx="1387">
                  <c:v>25.806438971281153</c:v>
                </c:pt>
                <c:pt idx="1388">
                  <c:v>25.823108117977288</c:v>
                </c:pt>
                <c:pt idx="1389">
                  <c:v>25.840073321772369</c:v>
                </c:pt>
                <c:pt idx="1390">
                  <c:v>25.857336511523794</c:v>
                </c:pt>
                <c:pt idx="1391">
                  <c:v>25.874899454837433</c:v>
                </c:pt>
                <c:pt idx="1392">
                  <c:v>25.892763751116316</c:v>
                </c:pt>
                <c:pt idx="1393">
                  <c:v>25.910930824658315</c:v>
                </c:pt>
                <c:pt idx="1394">
                  <c:v>25.92940191782078</c:v>
                </c:pt>
                <c:pt idx="1395">
                  <c:v>25.948178084269856</c:v>
                </c:pt>
                <c:pt idx="1396">
                  <c:v>25.967260182332712</c:v>
                </c:pt>
                <c:pt idx="1397">
                  <c:v>25.986648868471498</c:v>
                </c:pt>
                <c:pt idx="1398">
                  <c:v>26.006344590898504</c:v>
                </c:pt>
                <c:pt idx="1399">
                  <c:v>26.026160924135329</c:v>
                </c:pt>
                <c:pt idx="1400">
                  <c:v>26.046284492318524</c:v>
                </c:pt>
                <c:pt idx="1401">
                  <c:v>26.066715215472996</c:v>
                </c:pt>
                <c:pt idx="1402">
                  <c:v>26.087452784931031</c:v>
                </c:pt>
                <c:pt idx="1403">
                  <c:v>26.108496657804345</c:v>
                </c:pt>
                <c:pt idx="1404">
                  <c:v>26.129846051703701</c:v>
                </c:pt>
                <c:pt idx="1405">
                  <c:v>26.151499939725849</c:v>
                </c:pt>
                <c:pt idx="1406">
                  <c:v>26.173457045727581</c:v>
                </c:pt>
                <c:pt idx="1407">
                  <c:v>26.195715839906111</c:v>
                </c:pt>
                <c:pt idx="1408">
                  <c:v>26.218274534704751</c:v>
                </c:pt>
                <c:pt idx="1409">
                  <c:v>26.241131081063127</c:v>
                </c:pt>
                <c:pt idx="1410">
                  <c:v>26.264283165029614</c:v>
                </c:pt>
                <c:pt idx="1411">
                  <c:v>26.287728204753819</c:v>
                </c:pt>
                <c:pt idx="1412">
                  <c:v>26.311463347876501</c:v>
                </c:pt>
                <c:pt idx="1413">
                  <c:v>26.335485469332742</c:v>
                </c:pt>
                <c:pt idx="1414">
                  <c:v>26.359791169584391</c:v>
                </c:pt>
                <c:pt idx="1415">
                  <c:v>26.384376773296207</c:v>
                </c:pt>
                <c:pt idx="1416">
                  <c:v>26.409238328469598</c:v>
                </c:pt>
                <c:pt idx="1417">
                  <c:v>26.434371606046621</c:v>
                </c:pt>
                <c:pt idx="1418">
                  <c:v>26.459772099995796</c:v>
                </c:pt>
                <c:pt idx="1419">
                  <c:v>26.485435027890166</c:v>
                </c:pt>
                <c:pt idx="1420">
                  <c:v>26.511355331987186</c:v>
                </c:pt>
                <c:pt idx="1421">
                  <c:v>26.537527680817814</c:v>
                </c:pt>
                <c:pt idx="1422">
                  <c:v>26.5639464712917</c:v>
                </c:pt>
                <c:pt idx="1423">
                  <c:v>26.59060583132359</c:v>
                </c:pt>
                <c:pt idx="1424">
                  <c:v>26.617499622984568</c:v>
                </c:pt>
                <c:pt idx="1425">
                  <c:v>26.644621446180185</c:v>
                </c:pt>
                <c:pt idx="1426">
                  <c:v>26.671964642856398</c:v>
                </c:pt>
                <c:pt idx="1427">
                  <c:v>26.699522301732127</c:v>
                </c:pt>
                <c:pt idx="1428">
                  <c:v>26.727287263555894</c:v>
                </c:pt>
                <c:pt idx="1429">
                  <c:v>26.75534254518389</c:v>
                </c:pt>
                <c:pt idx="1430">
                  <c:v>26.783586876760452</c:v>
                </c:pt>
                <c:pt idx="1431">
                  <c:v>26.812012296735535</c:v>
                </c:pt>
                <c:pt idx="1432">
                  <c:v>26.840610624900251</c:v>
                </c:pt>
                <c:pt idx="1433">
                  <c:v>26.869373470368771</c:v>
                </c:pt>
                <c:pt idx="1434">
                  <c:v>26.898292240029026</c:v>
                </c:pt>
                <c:pt idx="1435">
                  <c:v>26.927358147447272</c:v>
                </c:pt>
                <c:pt idx="1436">
                  <c:v>26.956562222210515</c:v>
                </c:pt>
                <c:pt idx="1437">
                  <c:v>26.985895319689046</c:v>
                </c:pt>
                <c:pt idx="1438">
                  <c:v>27.015348131199762</c:v>
                </c:pt>
                <c:pt idx="1439">
                  <c:v>27.044911194549851</c:v>
                </c:pt>
                <c:pt idx="1440">
                  <c:v>27.074574904938686</c:v>
                </c:pt>
                <c:pt idx="1441">
                  <c:v>27.104329526194999</c:v>
                </c:pt>
                <c:pt idx="1442">
                  <c:v>27.134165202324443</c:v>
                </c:pt>
                <c:pt idx="1443">
                  <c:v>27.164071969342448</c:v>
                </c:pt>
                <c:pt idx="1444">
                  <c:v>27.194039767365496</c:v>
                </c:pt>
                <c:pt idx="1445">
                  <c:v>27.224058452933313</c:v>
                </c:pt>
                <c:pt idx="1446">
                  <c:v>27.25411781153381</c:v>
                </c:pt>
                <c:pt idx="1447">
                  <c:v>27.284207570301238</c:v>
                </c:pt>
                <c:pt idx="1448">
                  <c:v>27.314317410858095</c:v>
                </c:pt>
                <c:pt idx="1449">
                  <c:v>27.344436982270476</c:v>
                </c:pt>
                <c:pt idx="1450">
                  <c:v>27.374555914085981</c:v>
                </c:pt>
                <c:pt idx="1451">
                  <c:v>27.404663829423161</c:v>
                </c:pt>
                <c:pt idx="1452">
                  <c:v>27.434750358081455</c:v>
                </c:pt>
                <c:pt idx="1453">
                  <c:v>27.4648051496401</c:v>
                </c:pt>
                <c:pt idx="1454">
                  <c:v>27.494817886514738</c:v>
                </c:pt>
                <c:pt idx="1455">
                  <c:v>27.524778296940926</c:v>
                </c:pt>
                <c:pt idx="1456">
                  <c:v>27.55467616785312</c:v>
                </c:pt>
                <c:pt idx="1457">
                  <c:v>27.584501357629211</c:v>
                </c:pt>
                <c:pt idx="1458">
                  <c:v>27.614243808670334</c:v>
                </c:pt>
                <c:pt idx="1459">
                  <c:v>27.64389355978663</c:v>
                </c:pt>
                <c:pt idx="1460">
                  <c:v>27.673487145567186</c:v>
                </c:pt>
                <c:pt idx="1461">
                  <c:v>27.702974145405577</c:v>
                </c:pt>
                <c:pt idx="1462">
                  <c:v>27.732344883763652</c:v>
                </c:pt>
                <c:pt idx="1463">
                  <c:v>27.761589821947531</c:v>
                </c:pt>
                <c:pt idx="1464">
                  <c:v>27.790699569302642</c:v>
                </c:pt>
                <c:pt idx="1465">
                  <c:v>27.81966489407063</c:v>
                </c:pt>
                <c:pt idx="1466">
                  <c:v>27.848476733884613</c:v>
                </c:pt>
                <c:pt idx="1467">
                  <c:v>27.877126205881172</c:v>
                </c:pt>
                <c:pt idx="1468">
                  <c:v>27.905604616408333</c:v>
                </c:pt>
                <c:pt idx="1469">
                  <c:v>27.933903470310511</c:v>
                </c:pt>
                <c:pt idx="1470">
                  <c:v>27.962014479772737</c:v>
                </c:pt>
                <c:pt idx="1471">
                  <c:v>27.989929572707734</c:v>
                </c:pt>
                <c:pt idx="1472">
                  <c:v>28.017640900671751</c:v>
                </c:pt>
                <c:pt idx="1473">
                  <c:v>28.045140846295627</c:v>
                </c:pt>
                <c:pt idx="1474">
                  <c:v>28.072422030219791</c:v>
                </c:pt>
                <c:pt idx="1475">
                  <c:v>28.099477317523689</c:v>
                </c:pt>
                <c:pt idx="1476">
                  <c:v>28.126299823641109</c:v>
                </c:pt>
                <c:pt idx="1477">
                  <c:v>28.152882919754948</c:v>
                </c:pt>
                <c:pt idx="1478">
                  <c:v>28.179220237666875</c:v>
                </c:pt>
                <c:pt idx="1479">
                  <c:v>28.205305674138202</c:v>
                </c:pt>
                <c:pt idx="1480">
                  <c:v>28.231133394700816</c:v>
                </c:pt>
                <c:pt idx="1481">
                  <c:v>28.256697836937605</c:v>
                </c:pt>
                <c:pt idx="1482">
                  <c:v>28.281993713234307</c:v>
                </c:pt>
                <c:pt idx="1483">
                  <c:v>28.307016013005672</c:v>
                </c:pt>
                <c:pt idx="1484">
                  <c:v>28.331760004400557</c:v>
                </c:pt>
                <c:pt idx="1485">
                  <c:v>28.356221235491713</c:v>
                </c:pt>
                <c:pt idx="1486">
                  <c:v>28.380395534957863</c:v>
                </c:pt>
                <c:pt idx="1487">
                  <c:v>28.404279012266542</c:v>
                </c:pt>
                <c:pt idx="1488">
                  <c:v>28.427868057367732</c:v>
                </c:pt>
                <c:pt idx="1489">
                  <c:v>28.451159339909289</c:v>
                </c:pt>
                <c:pt idx="1490">
                  <c:v>28.474149807986706</c:v>
                </c:pt>
                <c:pt idx="1491">
                  <c:v>28.497004274471909</c:v>
                </c:pt>
                <c:pt idx="1492">
                  <c:v>28.519554157578948</c:v>
                </c:pt>
                <c:pt idx="1493">
                  <c:v>28.541797071326229</c:v>
                </c:pt>
                <c:pt idx="1494">
                  <c:v>28.563730900525609</c:v>
                </c:pt>
                <c:pt idx="1495">
                  <c:v>28.58535379764686</c:v>
                </c:pt>
                <c:pt idx="1496">
                  <c:v>28.606664179298981</c:v>
                </c:pt>
                <c:pt idx="1497">
                  <c:v>28.627660722346484</c:v>
                </c:pt>
                <c:pt idx="1498">
                  <c:v>28.648342359678725</c:v>
                </c:pt>
                <c:pt idx="1499">
                  <c:v>28.668708275650882</c:v>
                </c:pt>
                <c:pt idx="1500">
                  <c:v>28.688757901215862</c:v>
                </c:pt>
                <c:pt idx="1501">
                  <c:v>28.708490908766738</c:v>
                </c:pt>
                <c:pt idx="1502">
                  <c:v>28.727907206708998</c:v>
                </c:pt>
                <c:pt idx="1503">
                  <c:v>28.747006933783041</c:v>
                </c:pt>
                <c:pt idx="1504">
                  <c:v>28.765790453156161</c:v>
                </c:pt>
                <c:pt idx="1505">
                  <c:v>28.784258346304874</c:v>
                </c:pt>
                <c:pt idx="1506">
                  <c:v>28.802411406706689</c:v>
                </c:pt>
                <c:pt idx="1507">
                  <c:v>28.820250633361482</c:v>
                </c:pt>
                <c:pt idx="1508">
                  <c:v>28.837777224162348</c:v>
                </c:pt>
                <c:pt idx="1509">
                  <c:v>28.854992569134762</c:v>
                </c:pt>
                <c:pt idx="1510">
                  <c:v>28.871898243563606</c:v>
                </c:pt>
                <c:pt idx="1511">
                  <c:v>28.88849600102667</c:v>
                </c:pt>
                <c:pt idx="1512">
                  <c:v>28.904787766352626</c:v>
                </c:pt>
                <c:pt idx="1513">
                  <c:v>28.920775628522112</c:v>
                </c:pt>
                <c:pt idx="1514">
                  <c:v>28.936461833528405</c:v>
                </c:pt>
                <c:pt idx="1515">
                  <c:v>28.951848777215261</c:v>
                </c:pt>
                <c:pt idx="1516">
                  <c:v>28.966938998107857</c:v>
                </c:pt>
                <c:pt idx="1517">
                  <c:v>28.981735170252716</c:v>
                </c:pt>
                <c:pt idx="1518">
                  <c:v>28.996240096081461</c:v>
                </c:pt>
                <c:pt idx="1519">
                  <c:v>29.010456699312975</c:v>
                </c:pt>
                <c:pt idx="1520">
                  <c:v>29.024388017907828</c:v>
                </c:pt>
                <c:pt idx="1521">
                  <c:v>29.037923723037256</c:v>
                </c:pt>
                <c:pt idx="1522">
                  <c:v>29.051181877263726</c:v>
                </c:pt>
                <c:pt idx="1523">
                  <c:v>29.064165856924365</c:v>
                </c:pt>
                <c:pt idx="1524">
                  <c:v>29.076879122434789</c:v>
                </c:pt>
                <c:pt idx="1525">
                  <c:v>29.089325211734081</c:v>
                </c:pt>
                <c:pt idx="1526">
                  <c:v>29.1015077338532</c:v>
                </c:pt>
                <c:pt idx="1527">
                  <c:v>29.113430362615695</c:v>
                </c:pt>
                <c:pt idx="1528">
                  <c:v>29.125096830477823</c:v>
                </c:pt>
                <c:pt idx="1529">
                  <c:v>29.136510922515679</c:v>
                </c:pt>
                <c:pt idx="1530">
                  <c:v>29.147676470565283</c:v>
                </c:pt>
                <c:pt idx="1531">
                  <c:v>29.158597347521699</c:v>
                </c:pt>
                <c:pt idx="1532">
                  <c:v>29.169277461801627</c:v>
                </c:pt>
                <c:pt idx="1533">
                  <c:v>29.179720751974358</c:v>
                </c:pt>
                <c:pt idx="1534">
                  <c:v>29.189931181564535</c:v>
                </c:pt>
                <c:pt idx="1535">
                  <c:v>29.199912734029674</c:v>
                </c:pt>
                <c:pt idx="1536">
                  <c:v>29.209669407915392</c:v>
                </c:pt>
                <c:pt idx="1537">
                  <c:v>29.219205212189848</c:v>
                </c:pt>
                <c:pt idx="1538">
                  <c:v>29.228524161758813</c:v>
                </c:pt>
                <c:pt idx="1539">
                  <c:v>29.23763027316274</c:v>
                </c:pt>
                <c:pt idx="1540">
                  <c:v>29.246527560455334</c:v>
                </c:pt>
                <c:pt idx="1541">
                  <c:v>29.255220031264518</c:v>
                </c:pt>
                <c:pt idx="1542">
                  <c:v>29.263711683034252</c:v>
                </c:pt>
                <c:pt idx="1543">
                  <c:v>29.272006499446981</c:v>
                </c:pt>
                <c:pt idx="1544">
                  <c:v>29.280108447024851</c:v>
                </c:pt>
                <c:pt idx="1545">
                  <c:v>29.288021471908291</c:v>
                </c:pt>
                <c:pt idx="1546">
                  <c:v>29.295749496809584</c:v>
                </c:pt>
                <c:pt idx="1547">
                  <c:v>29.303296418139158</c:v>
                </c:pt>
                <c:pt idx="1548">
                  <c:v>29.310666103301923</c:v>
                </c:pt>
                <c:pt idx="1549">
                  <c:v>29.317862388160389</c:v>
                </c:pt>
                <c:pt idx="1550">
                  <c:v>29.324889074661844</c:v>
                </c:pt>
                <c:pt idx="1551">
                  <c:v>29.331749928625612</c:v>
                </c:pt>
                <c:pt idx="1552">
                  <c:v>29.338541281107286</c:v>
                </c:pt>
                <c:pt idx="1553">
                  <c:v>29.345172089086621</c:v>
                </c:pt>
                <c:pt idx="1554">
                  <c:v>29.351646022592416</c:v>
                </c:pt>
                <c:pt idx="1555">
                  <c:v>29.357966709123794</c:v>
                </c:pt>
                <c:pt idx="1556">
                  <c:v>29.364137732099618</c:v>
                </c:pt>
                <c:pt idx="1557">
                  <c:v>29.370162629446934</c:v>
                </c:pt>
                <c:pt idx="1558">
                  <c:v>29.376044892323495</c:v>
                </c:pt>
                <c:pt idx="1559">
                  <c:v>29.38178796397019</c:v>
                </c:pt>
                <c:pt idx="1560">
                  <c:v>29.387395238689166</c:v>
                </c:pt>
                <c:pt idx="1561">
                  <c:v>29.392870060942393</c:v>
                </c:pt>
                <c:pt idx="1562">
                  <c:v>29.398215724566892</c:v>
                </c:pt>
                <c:pt idx="1563">
                  <c:v>29.403435472101567</c:v>
                </c:pt>
                <c:pt idx="1564">
                  <c:v>29.408532494221483</c:v>
                </c:pt>
                <c:pt idx="1565">
                  <c:v>29.41350992927461</c:v>
                </c:pt>
                <c:pt idx="1566">
                  <c:v>29.418370862917058</c:v>
                </c:pt>
                <c:pt idx="1567">
                  <c:v>29.423118327841959</c:v>
                </c:pt>
                <c:pt idx="1568">
                  <c:v>29.427755303597813</c:v>
                </c:pt>
                <c:pt idx="1569">
                  <c:v>29.432284716491903</c:v>
                </c:pt>
                <c:pt idx="1570">
                  <c:v>29.436709439574479</c:v>
                </c:pt>
                <c:pt idx="1571">
                  <c:v>29.441032292699639</c:v>
                </c:pt>
                <c:pt idx="1572">
                  <c:v>29.445256042658809</c:v>
                </c:pt>
                <c:pt idx="1573">
                  <c:v>29.449383403382484</c:v>
                </c:pt>
                <c:pt idx="1574">
                  <c:v>29.453417036206989</c:v>
                </c:pt>
                <c:pt idx="1575">
                  <c:v>29.45735955020168</c:v>
                </c:pt>
                <c:pt idx="1576">
                  <c:v>29.461213502553548</c:v>
                </c:pt>
                <c:pt idx="1577">
                  <c:v>29.46498139900525</c:v>
                </c:pt>
                <c:pt idx="1578">
                  <c:v>29.468665694343173</c:v>
                </c:pt>
                <c:pt idx="1579">
                  <c:v>29.472268792932105</c:v>
                </c:pt>
                <c:pt idx="1580">
                  <c:v>29.475793049293561</c:v>
                </c:pt>
                <c:pt idx="1581">
                  <c:v>29.479240768724242</c:v>
                </c:pt>
                <c:pt idx="1582">
                  <c:v>29.482584291773243</c:v>
                </c:pt>
                <c:pt idx="1583">
                  <c:v>29.485856646067987</c:v>
                </c:pt>
                <c:pt idx="1584">
                  <c:v>29.489059973959712</c:v>
                </c:pt>
                <c:pt idx="1585">
                  <c:v>29.492196371713288</c:v>
                </c:pt>
                <c:pt idx="1586">
                  <c:v>29.495267890294858</c:v>
                </c:pt>
                <c:pt idx="1587">
                  <c:v>29.498276536182271</c:v>
                </c:pt>
                <c:pt idx="1588">
                  <c:v>29.501224272196509</c:v>
                </c:pt>
                <c:pt idx="1589">
                  <c:v>29.504113018351578</c:v>
                </c:pt>
                <c:pt idx="1590">
                  <c:v>29.506944652721103</c:v>
                </c:pt>
                <c:pt idx="1591">
                  <c:v>29.507638791601416</c:v>
                </c:pt>
                <c:pt idx="1592">
                  <c:v>29.508319686514501</c:v>
                </c:pt>
                <c:pt idx="1593">
                  <c:v>29.508987772397482</c:v>
                </c:pt>
                <c:pt idx="1594">
                  <c:v>29.509643474821988</c:v>
                </c:pt>
                <c:pt idx="1595">
                  <c:v>29.510287210216521</c:v>
                </c:pt>
                <c:pt idx="1596">
                  <c:v>29.510919386090723</c:v>
                </c:pt>
                <c:pt idx="1597">
                  <c:v>29.511540401261509</c:v>
                </c:pt>
                <c:pt idx="1598">
                  <c:v>29.512150646080322</c:v>
                </c:pt>
                <c:pt idx="1599">
                  <c:v>29.512750502661671</c:v>
                </c:pt>
                <c:pt idx="1600">
                  <c:v>29.513340345112287</c:v>
                </c:pt>
                <c:pt idx="1601">
                  <c:v>29.513920539760822</c:v>
                </c:pt>
                <c:pt idx="1602">
                  <c:v>29.514491445388053</c:v>
                </c:pt>
                <c:pt idx="1603">
                  <c:v>29.515053413456929</c:v>
                </c:pt>
                <c:pt idx="1604">
                  <c:v>29.515606788342659</c:v>
                </c:pt>
                <c:pt idx="1605">
                  <c:v>29.516151907562516</c:v>
                </c:pt>
                <c:pt idx="1606">
                  <c:v>29.516689102005238</c:v>
                </c:pt>
                <c:pt idx="1607">
                  <c:v>29.517218696159844</c:v>
                </c:pt>
                <c:pt idx="1608">
                  <c:v>29.517741008343688</c:v>
                </c:pt>
                <c:pt idx="1609">
                  <c:v>29.51825635092997</c:v>
                </c:pt>
                <c:pt idx="1610">
                  <c:v>29.518765030573988</c:v>
                </c:pt>
                <c:pt idx="1611">
                  <c:v>29.519267348438813</c:v>
                </c:pt>
                <c:pt idx="1612">
                  <c:v>29.51976360041963</c:v>
                </c:pt>
                <c:pt idx="1613">
                  <c:v>29.520257395652305</c:v>
                </c:pt>
                <c:pt idx="1614">
                  <c:v>29.52074553567617</c:v>
                </c:pt>
                <c:pt idx="1615">
                  <c:v>29.521228304572354</c:v>
                </c:pt>
                <c:pt idx="1616">
                  <c:v>29.521705981912618</c:v>
                </c:pt>
                <c:pt idx="1617">
                  <c:v>29.522178842978782</c:v>
                </c:pt>
                <c:pt idx="1618">
                  <c:v>29.522647158980885</c:v>
                </c:pt>
                <c:pt idx="1619">
                  <c:v>29.523111197274226</c:v>
                </c:pt>
                <c:pt idx="1620">
                  <c:v>29.523571221575192</c:v>
                </c:pt>
                <c:pt idx="1621">
                  <c:v>29.524027492175907</c:v>
                </c:pt>
                <c:pt idx="1622">
                  <c:v>29.524480266157781</c:v>
                </c:pt>
                <c:pt idx="1623">
                  <c:v>29.524929797603924</c:v>
                </c:pt>
                <c:pt idx="1624">
                  <c:v>29.52537633781056</c:v>
                </c:pt>
                <c:pt idx="1625">
                  <c:v>29.525820135497302</c:v>
                </c:pt>
                <c:pt idx="1626">
                  <c:v>29.526261437016597</c:v>
                </c:pt>
                <c:pt idx="1627">
                  <c:v>29.526700486562174</c:v>
                </c:pt>
                <c:pt idx="1628">
                  <c:v>29.527137526376674</c:v>
                </c:pt>
                <c:pt idx="1629">
                  <c:v>29.527572796958442</c:v>
                </c:pt>
                <c:pt idx="1630">
                  <c:v>29.528006537267796</c:v>
                </c:pt>
                <c:pt idx="1631">
                  <c:v>29.528438984932347</c:v>
                </c:pt>
                <c:pt idx="1632">
                  <c:v>29.528870376452051</c:v>
                </c:pt>
                <c:pt idx="1633">
                  <c:v>29.529300947403591</c:v>
                </c:pt>
                <c:pt idx="1634">
                  <c:v>29.529730932644345</c:v>
                </c:pt>
                <c:pt idx="1635">
                  <c:v>29.530160566516219</c:v>
                </c:pt>
                <c:pt idx="1636">
                  <c:v>29.530590083048931</c:v>
                </c:pt>
                <c:pt idx="1637">
                  <c:v>29.531019716163467</c:v>
                </c:pt>
                <c:pt idx="1638">
                  <c:v>29.531449699875175</c:v>
                </c:pt>
                <c:pt idx="1639">
                  <c:v>29.53188026849698</c:v>
                </c:pt>
                <c:pt idx="1640">
                  <c:v>29.532311656842822</c:v>
                </c:pt>
                <c:pt idx="1641">
                  <c:v>29.532744100430968</c:v>
                </c:pt>
                <c:pt idx="1642">
                  <c:v>29.533177835687837</c:v>
                </c:pt>
                <c:pt idx="1643">
                  <c:v>29.533613100152099</c:v>
                </c:pt>
                <c:pt idx="1644">
                  <c:v>29.534049059282758</c:v>
                </c:pt>
                <c:pt idx="1645">
                  <c:v>29.534486886415138</c:v>
                </c:pt>
                <c:pt idx="1646">
                  <c:v>29.534926822618079</c:v>
                </c:pt>
                <c:pt idx="1647">
                  <c:v>29.535369110773509</c:v>
                </c:pt>
                <c:pt idx="1648">
                  <c:v>29.535813995782821</c:v>
                </c:pt>
                <c:pt idx="1649">
                  <c:v>29.536261724773993</c:v>
                </c:pt>
                <c:pt idx="1650">
                  <c:v>29.536712547309719</c:v>
                </c:pt>
                <c:pt idx="1651">
                  <c:v>29.537166715596104</c:v>
                </c:pt>
                <c:pt idx="1652">
                  <c:v>29.537624484692419</c:v>
                </c:pt>
                <c:pt idx="1653">
                  <c:v>29.538086112721725</c:v>
                </c:pt>
                <c:pt idx="1654">
                  <c:v>29.538551861082578</c:v>
                </c:pt>
                <c:pt idx="1655">
                  <c:v>29.539021994661638</c:v>
                </c:pt>
                <c:pt idx="1656">
                  <c:v>29.539496782047376</c:v>
                </c:pt>
                <c:pt idx="1657">
                  <c:v>29.539976495744881</c:v>
                </c:pt>
                <c:pt idx="1658">
                  <c:v>29.54046141239165</c:v>
                </c:pt>
                <c:pt idx="1659">
                  <c:v>29.540951812974541</c:v>
                </c:pt>
                <c:pt idx="1660">
                  <c:v>29.541447983047732</c:v>
                </c:pt>
                <c:pt idx="1661">
                  <c:v>29.541950212951786</c:v>
                </c:pt>
                <c:pt idx="1662">
                  <c:v>29.542458798033731</c:v>
                </c:pt>
                <c:pt idx="1663">
                  <c:v>29.542974038868149</c:v>
                </c:pt>
                <c:pt idx="1664">
                  <c:v>29.543496241479104</c:v>
                </c:pt>
                <c:pt idx="1665">
                  <c:v>29.544025717563088</c:v>
                </c:pt>
                <c:pt idx="1666">
                  <c:v>29.544562784712763</c:v>
                </c:pt>
                <c:pt idx="1667">
                  <c:v>29.545107766641319</c:v>
                </c:pt>
                <c:pt idx="1668">
                  <c:v>29.545660993407527</c:v>
                </c:pt>
                <c:pt idx="1669">
                  <c:v>29.546222801641349</c:v>
                </c:pt>
                <c:pt idx="1670">
                  <c:v>29.546793534769776</c:v>
                </c:pt>
                <c:pt idx="1671">
                  <c:v>29.547373543243086</c:v>
                </c:pt>
                <c:pt idx="1672">
                  <c:v>29.547988071801058</c:v>
                </c:pt>
                <c:pt idx="1673">
                  <c:v>29.548613513961104</c:v>
                </c:pt>
                <c:pt idx="1674">
                  <c:v>29.549250262159074</c:v>
                </c:pt>
                <c:pt idx="1675">
                  <c:v>29.549898717298301</c:v>
                </c:pt>
                <c:pt idx="1676">
                  <c:v>29.550559288971051</c:v>
                </c:pt>
                <c:pt idx="1677">
                  <c:v>29.551232395678323</c:v>
                </c:pt>
                <c:pt idx="1678">
                  <c:v>29.551918465047532</c:v>
                </c:pt>
                <c:pt idx="1679">
                  <c:v>29.552617934047763</c:v>
                </c:pt>
                <c:pt idx="1680">
                  <c:v>29.555470988088508</c:v>
                </c:pt>
                <c:pt idx="1681">
                  <c:v>29.55838070336107</c:v>
                </c:pt>
                <c:pt idx="1682">
                  <c:v>29.561348923844523</c:v>
                </c:pt>
                <c:pt idx="1683">
                  <c:v>29.56437753315106</c:v>
                </c:pt>
                <c:pt idx="1684">
                  <c:v>29.567468455271978</c:v>
                </c:pt>
                <c:pt idx="1685">
                  <c:v>29.570623655301649</c:v>
                </c:pt>
                <c:pt idx="1686">
                  <c:v>29.573845140137497</c:v>
                </c:pt>
                <c:pt idx="1687">
                  <c:v>29.57713495915316</c:v>
                </c:pt>
                <c:pt idx="1688">
                  <c:v>29.580495204842961</c:v>
                </c:pt>
                <c:pt idx="1689">
                  <c:v>29.583928013434907</c:v>
                </c:pt>
                <c:pt idx="1690">
                  <c:v>29.587435565469562</c:v>
                </c:pt>
                <c:pt idx="1691">
                  <c:v>29.591020086342162</c:v>
                </c:pt>
                <c:pt idx="1692">
                  <c:v>29.59468384680498</c:v>
                </c:pt>
                <c:pt idx="1693">
                  <c:v>29.598429163427237</c:v>
                </c:pt>
                <c:pt idx="1694">
                  <c:v>29.602258399008864</c:v>
                </c:pt>
                <c:pt idx="1695">
                  <c:v>29.606173962945924</c:v>
                </c:pt>
                <c:pt idx="1696">
                  <c:v>29.610178311543176</c:v>
                </c:pt>
                <c:pt idx="1697">
                  <c:v>29.61427394827146</c:v>
                </c:pt>
                <c:pt idx="1698">
                  <c:v>29.618463423965661</c:v>
                </c:pt>
                <c:pt idx="1699">
                  <c:v>29.622749336959934</c:v>
                </c:pt>
                <c:pt idx="1700">
                  <c:v>29.627134333156572</c:v>
                </c:pt>
                <c:pt idx="1701">
                  <c:v>29.631621106024451</c:v>
                </c:pt>
                <c:pt idx="1702">
                  <c:v>29.63621239652328</c:v>
                </c:pt>
                <c:pt idx="1703">
                  <c:v>29.640847208845084</c:v>
                </c:pt>
                <c:pt idx="1704">
                  <c:v>29.64559049328415</c:v>
                </c:pt>
                <c:pt idx="1705">
                  <c:v>29.650445104602216</c:v>
                </c:pt>
                <c:pt idx="1706">
                  <c:v>29.655413944178772</c:v>
                </c:pt>
                <c:pt idx="1707">
                  <c:v>29.660499959559598</c:v>
                </c:pt>
                <c:pt idx="1708">
                  <c:v>29.665706143908892</c:v>
                </c:pt>
                <c:pt idx="1709">
                  <c:v>29.671035535360598</c:v>
                </c:pt>
                <c:pt idx="1710">
                  <c:v>29.676491216265077</c:v>
                </c:pt>
                <c:pt idx="1711">
                  <c:v>29.682076312326348</c:v>
                </c:pt>
                <c:pt idx="1712">
                  <c:v>29.687793991625956</c:v>
                </c:pt>
                <c:pt idx="1713">
                  <c:v>29.693647463529036</c:v>
                </c:pt>
                <c:pt idx="1714">
                  <c:v>29.699639977468497</c:v>
                </c:pt>
                <c:pt idx="1715">
                  <c:v>29.705774821602901</c:v>
                </c:pt>
                <c:pt idx="1716">
                  <c:v>29.712055321344163</c:v>
                </c:pt>
                <c:pt idx="1717">
                  <c:v>29.718484837750971</c:v>
                </c:pt>
                <c:pt idx="1718">
                  <c:v>29.725066765783787</c:v>
                </c:pt>
                <c:pt idx="1719">
                  <c:v>29.731804532417925</c:v>
                </c:pt>
                <c:pt idx="1720">
                  <c:v>29.738701594610813</c:v>
                </c:pt>
                <c:pt idx="1721">
                  <c:v>29.745761437120048</c:v>
                </c:pt>
                <c:pt idx="1722">
                  <c:v>29.752987570168766</c:v>
                </c:pt>
                <c:pt idx="1723">
                  <c:v>29.760383526955238</c:v>
                </c:pt>
                <c:pt idx="1724">
                  <c:v>29.767952861003923</c:v>
                </c:pt>
                <c:pt idx="1725">
                  <c:v>29.775699143355261</c:v>
                </c:pt>
                <c:pt idx="1726">
                  <c:v>29.783625959591546</c:v>
                </c:pt>
                <c:pt idx="1727">
                  <c:v>29.791736906697174</c:v>
                </c:pt>
                <c:pt idx="1728">
                  <c:v>29.800035589751431</c:v>
                </c:pt>
                <c:pt idx="1729">
                  <c:v>29.808525618452155</c:v>
                </c:pt>
                <c:pt idx="1730">
                  <c:v>29.81721060346943</c:v>
                </c:pt>
                <c:pt idx="1731">
                  <c:v>29.826094152628819</c:v>
                </c:pt>
                <c:pt idx="1732">
                  <c:v>29.835179866923426</c:v>
                </c:pt>
                <c:pt idx="1733">
                  <c:v>29.844559876019989</c:v>
                </c:pt>
                <c:pt idx="1734">
                  <c:v>29.854150719625828</c:v>
                </c:pt>
                <c:pt idx="1735">
                  <c:v>29.86395594316491</c:v>
                </c:pt>
                <c:pt idx="1736">
                  <c:v>29.873979065582724</c:v>
                </c:pt>
                <c:pt idx="1737">
                  <c:v>29.88422357444929</c:v>
                </c:pt>
                <c:pt idx="1738">
                  <c:v>29.894692920901537</c:v>
                </c:pt>
                <c:pt idx="1739">
                  <c:v>29.905390514428849</c:v>
                </c:pt>
                <c:pt idx="1740">
                  <c:v>29.916319717506148</c:v>
                </c:pt>
                <c:pt idx="1741">
                  <c:v>29.92748384007891</c:v>
                </c:pt>
                <c:pt idx="1742">
                  <c:v>29.938886133906347</c:v>
                </c:pt>
                <c:pt idx="1743">
                  <c:v>29.950529786768577</c:v>
                </c:pt>
                <c:pt idx="1744">
                  <c:v>29.96241791654478</c:v>
                </c:pt>
                <c:pt idx="1745">
                  <c:v>29.974553565169934</c:v>
                </c:pt>
                <c:pt idx="1746">
                  <c:v>29.986939692478401</c:v>
                </c:pt>
                <c:pt idx="1747">
                  <c:v>29.999579169943448</c:v>
                </c:pt>
                <c:pt idx="1748">
                  <c:v>30.012474774322058</c:v>
                </c:pt>
                <c:pt idx="1749">
                  <c:v>30.025629181215887</c:v>
                </c:pt>
                <c:pt idx="1750">
                  <c:v>30.03904495855916</c:v>
                </c:pt>
                <c:pt idx="1751">
                  <c:v>30.052724560045188</c:v>
                </c:pt>
                <c:pt idx="1752">
                  <c:v>30.0666703185043</c:v>
                </c:pt>
                <c:pt idx="1753">
                  <c:v>30.080884439245796</c:v>
                </c:pt>
                <c:pt idx="1754">
                  <c:v>30.095368993378464</c:v>
                </c:pt>
                <c:pt idx="1755">
                  <c:v>30.110125911123276</c:v>
                </c:pt>
                <c:pt idx="1756">
                  <c:v>30.12515697513372</c:v>
                </c:pt>
                <c:pt idx="1757">
                  <c:v>30.140463813839325</c:v>
                </c:pt>
                <c:pt idx="1758">
                  <c:v>30.156047894828554</c:v>
                </c:pt>
                <c:pt idx="1759">
                  <c:v>30.171910518287579</c:v>
                </c:pt>
                <c:pt idx="1760">
                  <c:v>30.18805281051214</c:v>
                </c:pt>
                <c:pt idx="1761">
                  <c:v>30.204475717510345</c:v>
                </c:pt>
                <c:pt idx="1762">
                  <c:v>30.221179998714163</c:v>
                </c:pt>
                <c:pt idx="1763">
                  <c:v>30.238166220817625</c:v>
                </c:pt>
                <c:pt idx="1764">
                  <c:v>30.255263647912468</c:v>
                </c:pt>
                <c:pt idx="1765">
                  <c:v>30.272643418561078</c:v>
                </c:pt>
                <c:pt idx="1766">
                  <c:v>30.290305609530616</c:v>
                </c:pt>
                <c:pt idx="1767">
                  <c:v>30.308250085050197</c:v>
                </c:pt>
                <c:pt idx="1768">
                  <c:v>30.326476491436171</c:v>
                </c:pt>
                <c:pt idx="1769">
                  <c:v>30.344984251946968</c:v>
                </c:pt>
                <c:pt idx="1770">
                  <c:v>30.363772561887028</c:v>
                </c:pt>
                <c:pt idx="1771">
                  <c:v>30.382840383978223</c:v>
                </c:pt>
                <c:pt idx="1772">
                  <c:v>30.402186444018195</c:v>
                </c:pt>
                <c:pt idx="1773">
                  <c:v>30.42180922684372</c:v>
                </c:pt>
                <c:pt idx="1774">
                  <c:v>30.441706972617339</c:v>
                </c:pt>
                <c:pt idx="1775">
                  <c:v>30.461877673455135</c:v>
                </c:pt>
                <c:pt idx="1776">
                  <c:v>30.482319070412654</c:v>
                </c:pt>
                <c:pt idx="1777">
                  <c:v>30.503028650845788</c:v>
                </c:pt>
                <c:pt idx="1778">
                  <c:v>30.52400364616237</c:v>
                </c:pt>
                <c:pt idx="1779">
                  <c:v>30.54524102997998</c:v>
                </c:pt>
                <c:pt idx="1780">
                  <c:v>30.566737516704219</c:v>
                </c:pt>
                <c:pt idx="1781">
                  <c:v>30.58848956054085</c:v>
                </c:pt>
                <c:pt idx="1782">
                  <c:v>30.610493354954553</c:v>
                </c:pt>
                <c:pt idx="1783">
                  <c:v>30.632744832585608</c:v>
                </c:pt>
                <c:pt idx="1784">
                  <c:v>30.655239665634884</c:v>
                </c:pt>
                <c:pt idx="1785">
                  <c:v>30.67797326672634</c:v>
                </c:pt>
                <c:pt idx="1786">
                  <c:v>30.700940790255167</c:v>
                </c:pt>
                <c:pt idx="1787">
                  <c:v>30.724137134227963</c:v>
                </c:pt>
                <c:pt idx="1788">
                  <c:v>30.74755694260007</c:v>
                </c:pt>
                <c:pt idx="1789">
                  <c:v>30.771194608114591</c:v>
                </c:pt>
                <c:pt idx="1790">
                  <c:v>30.795044275644731</c:v>
                </c:pt>
                <c:pt idx="1791">
                  <c:v>30.819099846040942</c:v>
                </c:pt>
                <c:pt idx="1792">
                  <c:v>30.843354980482104</c:v>
                </c:pt>
                <c:pt idx="1793">
                  <c:v>30.867803105328456</c:v>
                </c:pt>
                <c:pt idx="1794">
                  <c:v>30.892521193326669</c:v>
                </c:pt>
                <c:pt idx="1795">
                  <c:v>30.917415481392911</c:v>
                </c:pt>
                <c:pt idx="1796">
                  <c:v>30.942478635392494</c:v>
                </c:pt>
                <c:pt idx="1797">
                  <c:v>30.967703113652245</c:v>
                </c:pt>
                <c:pt idx="1798">
                  <c:v>30.993081174428394</c:v>
                </c:pt>
                <c:pt idx="1799">
                  <c:v>31.01860488382442</c:v>
                </c:pt>
                <c:pt idx="1800">
                  <c:v>31.044266124145945</c:v>
                </c:pt>
                <c:pt idx="1801">
                  <c:v>31.070056602676853</c:v>
                </c:pt>
                <c:pt idx="1802">
                  <c:v>31.095967860859798</c:v>
                </c:pt>
                <c:pt idx="1803">
                  <c:v>31.121991283863153</c:v>
                </c:pt>
                <c:pt idx="1804">
                  <c:v>31.148118110514503</c:v>
                </c:pt>
                <c:pt idx="1805">
                  <c:v>31.17433944357996</c:v>
                </c:pt>
                <c:pt idx="1806">
                  <c:v>31.200646260367037</c:v>
                </c:pt>
                <c:pt idx="1807">
                  <c:v>31.227029423627751</c:v>
                </c:pt>
                <c:pt idx="1808">
                  <c:v>31.253479692737596</c:v>
                </c:pt>
                <c:pt idx="1809">
                  <c:v>31.279987735124873</c:v>
                </c:pt>
                <c:pt idx="1810">
                  <c:v>31.30654413792406</c:v>
                </c:pt>
                <c:pt idx="1811">
                  <c:v>31.333139419825958</c:v>
                </c:pt>
                <c:pt idx="1812">
                  <c:v>31.359764043096895</c:v>
                </c:pt>
                <c:pt idx="1813">
                  <c:v>31.386408425738111</c:v>
                </c:pt>
                <c:pt idx="1814">
                  <c:v>31.413062953756601</c:v>
                </c:pt>
                <c:pt idx="1815">
                  <c:v>31.439717993517551</c:v>
                </c:pt>
                <c:pt idx="1816">
                  <c:v>31.466363904149084</c:v>
                </c:pt>
                <c:pt idx="1817">
                  <c:v>31.492991049968708</c:v>
                </c:pt>
                <c:pt idx="1818">
                  <c:v>31.519589812901856</c:v>
                </c:pt>
                <c:pt idx="1819">
                  <c:v>31.546150604862245</c:v>
                </c:pt>
                <c:pt idx="1820">
                  <c:v>31.572663880064201</c:v>
                </c:pt>
                <c:pt idx="1821">
                  <c:v>31.599120147237375</c:v>
                </c:pt>
                <c:pt idx="1822">
                  <c:v>31.62550998171417</c:v>
                </c:pt>
                <c:pt idx="1823">
                  <c:v>31.651824037361795</c:v>
                </c:pt>
                <c:pt idx="1824">
                  <c:v>31.678053058329784</c:v>
                </c:pt>
                <c:pt idx="1825">
                  <c:v>31.704230988732998</c:v>
                </c:pt>
                <c:pt idx="1826">
                  <c:v>31.730310981829167</c:v>
                </c:pt>
                <c:pt idx="1827">
                  <c:v>31.756284049715358</c:v>
                </c:pt>
                <c:pt idx="1828">
                  <c:v>31.782141333119831</c:v>
                </c:pt>
                <c:pt idx="1829">
                  <c:v>31.807874112016073</c:v>
                </c:pt>
                <c:pt idx="1830">
                  <c:v>31.833473815913926</c:v>
                </c:pt>
                <c:pt idx="1831">
                  <c:v>31.858932033805623</c:v>
                </c:pt>
                <c:pt idx="1832">
                  <c:v>31.884240523745706</c:v>
                </c:pt>
                <c:pt idx="1833">
                  <c:v>31.90939122204497</c:v>
                </c:pt>
                <c:pt idx="1834">
                  <c:v>31.934376252060179</c:v>
                </c:pt>
                <c:pt idx="1835">
                  <c:v>31.959187932562298</c:v>
                </c:pt>
                <c:pt idx="1836">
                  <c:v>31.983818785668245</c:v>
                </c:pt>
                <c:pt idx="1837">
                  <c:v>32.008261544321513</c:v>
                </c:pt>
                <c:pt idx="1838">
                  <c:v>32.032509159309555</c:v>
                </c:pt>
                <c:pt idx="1839">
                  <c:v>32.05655480580711</c:v>
                </c:pt>
                <c:pt idx="1840">
                  <c:v>32.080391889435617</c:v>
                </c:pt>
                <c:pt idx="1841">
                  <c:v>32.10401405183147</c:v>
                </c:pt>
                <c:pt idx="1842">
                  <c:v>32.127415175716479</c:v>
                </c:pt>
                <c:pt idx="1843">
                  <c:v>32.150589389466496</c:v>
                </c:pt>
                <c:pt idx="1844">
                  <c:v>32.173531071174281</c:v>
                </c:pt>
                <c:pt idx="1845">
                  <c:v>32.196234852206281</c:v>
                </c:pt>
                <c:pt idx="1846">
                  <c:v>32.218695620252277</c:v>
                </c:pt>
                <c:pt idx="1847">
                  <c:v>32.24090852187031</c:v>
                </c:pt>
                <c:pt idx="1848">
                  <c:v>32.262868964529275</c:v>
                </c:pt>
                <c:pt idx="1849">
                  <c:v>32.284572618154179</c:v>
                </c:pt>
                <c:pt idx="1850">
                  <c:v>32.306015416179548</c:v>
                </c:pt>
                <c:pt idx="1851">
                  <c:v>32.327193556118274</c:v>
                </c:pt>
                <c:pt idx="1852">
                  <c:v>32.348103499654442</c:v>
                </c:pt>
                <c:pt idx="1853">
                  <c:v>32.36874197226954</c:v>
                </c:pt>
                <c:pt idx="1854">
                  <c:v>32.389105962413268</c:v>
                </c:pt>
                <c:pt idx="1855">
                  <c:v>32.409192720230365</c:v>
                </c:pt>
                <c:pt idx="1856">
                  <c:v>32.42915462369843</c:v>
                </c:pt>
                <c:pt idx="1857">
                  <c:v>32.448835915020091</c:v>
                </c:pt>
                <c:pt idx="1858">
                  <c:v>32.468234469701542</c:v>
                </c:pt>
                <c:pt idx="1859">
                  <c:v>32.487348417380709</c:v>
                </c:pt>
                <c:pt idx="1860">
                  <c:v>32.506176138761276</c:v>
                </c:pt>
                <c:pt idx="1861">
                  <c:v>32.524716262183482</c:v>
                </c:pt>
                <c:pt idx="1862">
                  <c:v>32.542967659848614</c:v>
                </c:pt>
                <c:pt idx="1863">
                  <c:v>32.560929443714706</c:v>
                </c:pt>
                <c:pt idx="1864">
                  <c:v>32.578600961081833</c:v>
                </c:pt>
                <c:pt idx="1865">
                  <c:v>32.595981789885485</c:v>
                </c:pt>
                <c:pt idx="1866">
                  <c:v>32.613071733716247</c:v>
                </c:pt>
                <c:pt idx="1867">
                  <c:v>32.629870816585559</c:v>
                </c:pt>
                <c:pt idx="1868">
                  <c:v>32.646379277456212</c:v>
                </c:pt>
                <c:pt idx="1869">
                  <c:v>32.662597564556904</c:v>
                </c:pt>
                <c:pt idx="1870">
                  <c:v>32.678526329500166</c:v>
                </c:pt>
                <c:pt idx="1871">
                  <c:v>32.694166421222725</c:v>
                </c:pt>
                <c:pt idx="1872">
                  <c:v>32.70951887976755</c:v>
                </c:pt>
                <c:pt idx="1873">
                  <c:v>32.724584929926095</c:v>
                </c:pt>
                <c:pt idx="1874">
                  <c:v>32.7393659747597</c:v>
                </c:pt>
                <c:pt idx="1875">
                  <c:v>32.753863589018401</c:v>
                </c:pt>
                <c:pt idx="1876">
                  <c:v>32.768079512475026</c:v>
                </c:pt>
                <c:pt idx="1877">
                  <c:v>32.782015643192047</c:v>
                </c:pt>
                <c:pt idx="1878">
                  <c:v>32.795674030738788</c:v>
                </c:pt>
                <c:pt idx="1879">
                  <c:v>32.809056869374999</c:v>
                </c:pt>
                <c:pt idx="1880">
                  <c:v>32.822166491217544</c:v>
                </c:pt>
                <c:pt idx="1881">
                  <c:v>32.835005359405251</c:v>
                </c:pt>
                <c:pt idx="1882">
                  <c:v>32.847576061277245</c:v>
                </c:pt>
                <c:pt idx="1883">
                  <c:v>32.859881301579065</c:v>
                </c:pt>
                <c:pt idx="1884">
                  <c:v>32.871923895710182</c:v>
                </c:pt>
                <c:pt idx="1885">
                  <c:v>32.883706763026062</c:v>
                </c:pt>
                <c:pt idx="1886">
                  <c:v>32.895129516669357</c:v>
                </c:pt>
                <c:pt idx="1887">
                  <c:v>32.906299956030352</c:v>
                </c:pt>
                <c:pt idx="1888">
                  <c:v>32.917221306308548</c:v>
                </c:pt>
                <c:pt idx="1889">
                  <c:v>32.927896868043376</c:v>
                </c:pt>
                <c:pt idx="1890">
                  <c:v>32.938330010909652</c:v>
                </c:pt>
                <c:pt idx="1891">
                  <c:v>32.948524167634908</c:v>
                </c:pt>
                <c:pt idx="1892">
                  <c:v>32.958482828047011</c:v>
                </c:pt>
                <c:pt idx="1893">
                  <c:v>32.968209533259156</c:v>
                </c:pt>
                <c:pt idx="1894">
                  <c:v>32.977707869998653</c:v>
                </c:pt>
                <c:pt idx="1895">
                  <c:v>32.986981465085776</c:v>
                </c:pt>
                <c:pt idx="1896">
                  <c:v>32.996033980067338</c:v>
                </c:pt>
                <c:pt idx="1897">
                  <c:v>33.004869106010311</c:v>
                </c:pt>
                <c:pt idx="1898">
                  <c:v>33.01349055845877</c:v>
                </c:pt>
                <c:pt idx="1899">
                  <c:v>33.0219020725579</c:v>
                </c:pt>
                <c:pt idx="1900">
                  <c:v>33.030107398347994</c:v>
                </c:pt>
                <c:pt idx="1901">
                  <c:v>33.038110296230045</c:v>
                </c:pt>
                <c:pt idx="1902">
                  <c:v>33.045914532605195</c:v>
                </c:pt>
                <c:pt idx="1903">
                  <c:v>33.053523875688704</c:v>
                </c:pt>
                <c:pt idx="1904">
                  <c:v>33.060942091499648</c:v>
                </c:pt>
                <c:pt idx="1905">
                  <c:v>33.068172940025619</c:v>
                </c:pt>
                <c:pt idx="1906">
                  <c:v>33.07522017156306</c:v>
                </c:pt>
                <c:pt idx="1907">
                  <c:v>33.082087523231849</c:v>
                </c:pt>
                <c:pt idx="1908">
                  <c:v>33.08877871566326</c:v>
                </c:pt>
                <c:pt idx="1909">
                  <c:v>33.0952974498597</c:v>
                </c:pt>
                <c:pt idx="1910">
                  <c:v>33.101647404224607</c:v>
                </c:pt>
                <c:pt idx="1911">
                  <c:v>33.107832231759758</c:v>
                </c:pt>
                <c:pt idx="1912">
                  <c:v>33.113855557428245</c:v>
                </c:pt>
                <c:pt idx="1913">
                  <c:v>33.119720975679563</c:v>
                </c:pt>
                <c:pt idx="1914">
                  <c:v>33.125432048134556</c:v>
                </c:pt>
                <c:pt idx="1915">
                  <c:v>33.130992301426218</c:v>
                </c:pt>
                <c:pt idx="1916">
                  <c:v>33.136405225193421</c:v>
                </c:pt>
                <c:pt idx="1917">
                  <c:v>33.141756593930069</c:v>
                </c:pt>
                <c:pt idx="1918">
                  <c:v>33.146965524826342</c:v>
                </c:pt>
                <c:pt idx="1919">
                  <c:v>33.152035410504759</c:v>
                </c:pt>
                <c:pt idx="1920">
                  <c:v>33.156969600840171</c:v>
                </c:pt>
                <c:pt idx="1921">
                  <c:v>33.161771401582541</c:v>
                </c:pt>
                <c:pt idx="1922">
                  <c:v>33.166444073111009</c:v>
                </c:pt>
                <c:pt idx="1923">
                  <c:v>33.170990829314867</c:v>
                </c:pt>
                <c:pt idx="1924">
                  <c:v>33.175414836597376</c:v>
                </c:pt>
                <c:pt idx="1925">
                  <c:v>33.179719212997476</c:v>
                </c:pt>
                <c:pt idx="1926">
                  <c:v>33.183907027425768</c:v>
                </c:pt>
                <c:pt idx="1927">
                  <c:v>33.187981299009387</c:v>
                </c:pt>
                <c:pt idx="1928">
                  <c:v>33.191944996542247</c:v>
                </c:pt>
                <c:pt idx="1929">
                  <c:v>33.195801038035398</c:v>
                </c:pt>
                <c:pt idx="1930">
                  <c:v>33.199552290363904</c:v>
                </c:pt>
                <c:pt idx="1931">
                  <c:v>33.203201569005145</c:v>
                </c:pt>
                <c:pt idx="1932">
                  <c:v>33.206751637864706</c:v>
                </c:pt>
                <c:pt idx="1933">
                  <c:v>33.21020520918551</c:v>
                </c:pt>
                <c:pt idx="1934">
                  <c:v>33.213564943535864</c:v>
                </c:pt>
                <c:pt idx="1935">
                  <c:v>33.216833449872297</c:v>
                </c:pt>
                <c:pt idx="1936">
                  <c:v>33.22001328567351</c:v>
                </c:pt>
                <c:pt idx="1937">
                  <c:v>33.223106957141006</c:v>
                </c:pt>
                <c:pt idx="1938">
                  <c:v>33.226116919462918</c:v>
                </c:pt>
                <c:pt idx="1939">
                  <c:v>33.229045577136887</c:v>
                </c:pt>
                <c:pt idx="1940">
                  <c:v>33.231895284348958</c:v>
                </c:pt>
                <c:pt idx="1941">
                  <c:v>33.23466834540416</c:v>
                </c:pt>
                <c:pt idx="1942">
                  <c:v>33.237367015206097</c:v>
                </c:pt>
                <c:pt idx="1943">
                  <c:v>33.239993499781527</c:v>
                </c:pt>
                <c:pt idx="1944">
                  <c:v>33.24254995684749</c:v>
                </c:pt>
                <c:pt idx="1945">
                  <c:v>33.245038496416932</c:v>
                </c:pt>
                <c:pt idx="1946">
                  <c:v>33.247461181440762</c:v>
                </c:pt>
                <c:pt idx="1947">
                  <c:v>33.249794279214626</c:v>
                </c:pt>
                <c:pt idx="1948">
                  <c:v>33.25206631512448</c:v>
                </c:pt>
                <c:pt idx="1949">
                  <c:v>33.254279196660619</c:v>
                </c:pt>
                <c:pt idx="1950">
                  <c:v>33.256434787446295</c:v>
                </c:pt>
                <c:pt idx="1951">
                  <c:v>33.258534908027968</c:v>
                </c:pt>
                <c:pt idx="1952">
                  <c:v>33.260581336685441</c:v>
                </c:pt>
                <c:pt idx="1953">
                  <c:v>33.262575810259435</c:v>
                </c:pt>
                <c:pt idx="1954">
                  <c:v>33.264520024994759</c:v>
                </c:pt>
                <c:pt idx="1955">
                  <c:v>33.266415637397195</c:v>
                </c:pt>
                <c:pt idx="1956">
                  <c:v>33.266877813585026</c:v>
                </c:pt>
                <c:pt idx="1957">
                  <c:v>33.267328722396464</c:v>
                </c:pt>
                <c:pt idx="1958">
                  <c:v>33.267768746040424</c:v>
                </c:pt>
                <c:pt idx="1959">
                  <c:v>33.26819825784834</c:v>
                </c:pt>
                <c:pt idx="1960">
                  <c:v>33.268617622492009</c:v>
                </c:pt>
                <c:pt idx="1961">
                  <c:v>33.269027196202913</c:v>
                </c:pt>
                <c:pt idx="1962">
                  <c:v>33.269427326992599</c:v>
                </c:pt>
                <c:pt idx="1963">
                  <c:v>33.269818354873898</c:v>
                </c:pt>
                <c:pt idx="1964">
                  <c:v>33.270200612082562</c:v>
                </c:pt>
                <c:pt idx="1965">
                  <c:v>33.270574423299394</c:v>
                </c:pt>
                <c:pt idx="1966">
                  <c:v>33.270940105872334</c:v>
                </c:pt>
                <c:pt idx="1967">
                  <c:v>33.27129797003839</c:v>
                </c:pt>
                <c:pt idx="1968">
                  <c:v>33.271648319145356</c:v>
                </c:pt>
                <c:pt idx="1969">
                  <c:v>33.271991449872871</c:v>
                </c:pt>
                <c:pt idx="1970">
                  <c:v>33.272327652452965</c:v>
                </c:pt>
                <c:pt idx="1971">
                  <c:v>33.272657210889946</c:v>
                </c:pt>
                <c:pt idx="1972">
                  <c:v>33.272980403178941</c:v>
                </c:pt>
                <c:pt idx="1973">
                  <c:v>33.273297501523956</c:v>
                </c:pt>
                <c:pt idx="1974">
                  <c:v>33.27360877255461</c:v>
                </c:pt>
                <c:pt idx="1975">
                  <c:v>33.273914477541602</c:v>
                </c:pt>
                <c:pt idx="1976">
                  <c:v>33.274214872611061</c:v>
                </c:pt>
                <c:pt idx="1977">
                  <c:v>33.274510208957679</c:v>
                </c:pt>
                <c:pt idx="1978">
                  <c:v>33.274803501343271</c:v>
                </c:pt>
                <c:pt idx="1979">
                  <c:v>33.275092082879148</c:v>
                </c:pt>
                <c:pt idx="1980">
                  <c:v>33.275376193711686</c:v>
                </c:pt>
                <c:pt idx="1981">
                  <c:v>33.27565606977366</c:v>
                </c:pt>
                <c:pt idx="1982">
                  <c:v>33.275931942991235</c:v>
                </c:pt>
                <c:pt idx="1983">
                  <c:v>33.276204041489684</c:v>
                </c:pt>
                <c:pt idx="1984">
                  <c:v>33.276472589797699</c:v>
                </c:pt>
                <c:pt idx="1985">
                  <c:v>33.276737809050431</c:v>
                </c:pt>
                <c:pt idx="1986">
                  <c:v>33.276999917191233</c:v>
                </c:pt>
                <c:pt idx="1987">
                  <c:v>33.277259129171938</c:v>
                </c:pt>
                <c:pt idx="1988">
                  <c:v>33.27751565715235</c:v>
                </c:pt>
                <c:pt idx="1989">
                  <c:v>33.277769710697974</c:v>
                </c:pt>
                <c:pt idx="1990">
                  <c:v>33.278021496977239</c:v>
                </c:pt>
                <c:pt idx="1991">
                  <c:v>33.278271220957173</c:v>
                </c:pt>
                <c:pt idx="1992">
                  <c:v>33.278519085598461</c:v>
                </c:pt>
                <c:pt idx="1993">
                  <c:v>33.278765292049258</c:v>
                </c:pt>
                <c:pt idx="1994">
                  <c:v>33.279010039838397</c:v>
                </c:pt>
                <c:pt idx="1995">
                  <c:v>33.279253527067773</c:v>
                </c:pt>
                <c:pt idx="1996">
                  <c:v>33.279495950603952</c:v>
                </c:pt>
                <c:pt idx="1997">
                  <c:v>33.279737506269264</c:v>
                </c:pt>
                <c:pt idx="1998">
                  <c:v>33.279978389032394</c:v>
                </c:pt>
                <c:pt idx="1999">
                  <c:v>33.280218793198401</c:v>
                </c:pt>
                <c:pt idx="2000">
                  <c:v>33.280458912598554</c:v>
                </c:pt>
                <c:pt idx="2001">
                  <c:v>33.28069894077985</c:v>
                </c:pt>
                <c:pt idx="2002">
                  <c:v>33.280939071194325</c:v>
                </c:pt>
                <c:pt idx="2003">
                  <c:v>33.281179497388372</c:v>
                </c:pt>
                <c:pt idx="2004">
                  <c:v>33.281420413192038</c:v>
                </c:pt>
                <c:pt idx="2005">
                  <c:v>33.281662012908399</c:v>
                </c:pt>
                <c:pt idx="2006">
                  <c:v>33.281904491503226</c:v>
                </c:pt>
                <c:pt idx="2007">
                  <c:v>33.282148044794795</c:v>
                </c:pt>
                <c:pt idx="2008">
                  <c:v>33.282392869644255</c:v>
                </c:pt>
                <c:pt idx="2009">
                  <c:v>33.282638275429697</c:v>
                </c:pt>
                <c:pt idx="2010">
                  <c:v>33.282885233804706</c:v>
                </c:pt>
                <c:pt idx="2011">
                  <c:v>33.283133944937639</c:v>
                </c:pt>
                <c:pt idx="2012">
                  <c:v>33.28338461069373</c:v>
                </c:pt>
                <c:pt idx="2013">
                  <c:v>33.283637434828144</c:v>
                </c:pt>
                <c:pt idx="2014">
                  <c:v>33.283892623179639</c:v>
                </c:pt>
                <c:pt idx="2015">
                  <c:v>33.284150383865253</c:v>
                </c:pt>
                <c:pt idx="2016">
                  <c:v>33.284410927475953</c:v>
                </c:pt>
                <c:pt idx="2017">
                  <c:v>33.284674467273028</c:v>
                </c:pt>
                <c:pt idx="2018">
                  <c:v>33.284941219385978</c:v>
                </c:pt>
                <c:pt idx="2019">
                  <c:v>33.285211403011147</c:v>
                </c:pt>
                <c:pt idx="2020">
                  <c:v>33.285485240611713</c:v>
                </c:pt>
                <c:pt idx="2021">
                  <c:v>33.285762958118831</c:v>
                </c:pt>
                <c:pt idx="2022">
                  <c:v>33.286044785133925</c:v>
                </c:pt>
                <c:pt idx="2023">
                  <c:v>33.286330955132357</c:v>
                </c:pt>
                <c:pt idx="2024">
                  <c:v>33.286621705668317</c:v>
                </c:pt>
                <c:pt idx="2025">
                  <c:v>33.286917278580994</c:v>
                </c:pt>
                <c:pt idx="2026">
                  <c:v>33.287217920201826</c:v>
                </c:pt>
                <c:pt idx="2027">
                  <c:v>33.287523881563459</c:v>
                </c:pt>
                <c:pt idx="2028">
                  <c:v>33.287835418609419</c:v>
                </c:pt>
                <c:pt idx="2029">
                  <c:v>33.288152792405391</c:v>
                </c:pt>
                <c:pt idx="2030">
                  <c:v>33.288476269351349</c:v>
                </c:pt>
                <c:pt idx="2031">
                  <c:v>33.288806121395062</c:v>
                </c:pt>
                <c:pt idx="2032">
                  <c:v>33.289142626246381</c:v>
                </c:pt>
                <c:pt idx="2033">
                  <c:v>33.28948606759274</c:v>
                </c:pt>
                <c:pt idx="2034">
                  <c:v>33.28983673531517</c:v>
                </c:pt>
                <c:pt idx="2035">
                  <c:v>33.290194925705386</c:v>
                </c:pt>
                <c:pt idx="2036">
                  <c:v>33.290560941683253</c:v>
                </c:pt>
                <c:pt idx="2037">
                  <c:v>33.290935093014859</c:v>
                </c:pt>
                <c:pt idx="2038">
                  <c:v>33.291330258965878</c:v>
                </c:pt>
                <c:pt idx="2039">
                  <c:v>33.291734673510618</c:v>
                </c:pt>
                <c:pt idx="2040">
                  <c:v>33.292148679271399</c:v>
                </c:pt>
                <c:pt idx="2041">
                  <c:v>33.292572626898121</c:v>
                </c:pt>
                <c:pt idx="2042">
                  <c:v>33.293006875284725</c:v>
                </c:pt>
                <c:pt idx="2043">
                  <c:v>33.293451791784307</c:v>
                </c:pt>
                <c:pt idx="2044">
                  <c:v>33.293907752423038</c:v>
                </c:pt>
                <c:pt idx="2045">
                  <c:v>33.294375142112088</c:v>
                </c:pt>
                <c:pt idx="2046">
                  <c:v>33.296291910332016</c:v>
                </c:pt>
                <c:pt idx="2047">
                  <c:v>33.298257216790468</c:v>
                </c:pt>
                <c:pt idx="2048">
                  <c:v>33.300272696647539</c:v>
                </c:pt>
                <c:pt idx="2049">
                  <c:v>33.302340023057539</c:v>
                </c:pt>
                <c:pt idx="2050">
                  <c:v>33.304460907922035</c:v>
                </c:pt>
                <c:pt idx="2051">
                  <c:v>33.306637102624173</c:v>
                </c:pt>
                <c:pt idx="2052">
                  <c:v>33.308870398742364</c:v>
                </c:pt>
                <c:pt idx="2053">
                  <c:v>33.311162628741222</c:v>
                </c:pt>
                <c:pt idx="2054">
                  <c:v>33.313515666637137</c:v>
                </c:pt>
                <c:pt idx="2055">
                  <c:v>33.315931428636446</c:v>
                </c:pt>
                <c:pt idx="2056">
                  <c:v>33.318411873743649</c:v>
                </c:pt>
                <c:pt idx="2057">
                  <c:v>33.320959004336842</c:v>
                </c:pt>
                <c:pt idx="2058">
                  <c:v>33.323574866707794</c:v>
                </c:pt>
                <c:pt idx="2059">
                  <c:v>33.326261551563832</c:v>
                </c:pt>
                <c:pt idx="2060">
                  <c:v>33.329021194488647</c:v>
                </c:pt>
                <c:pt idx="2061">
                  <c:v>33.331855976358703</c:v>
                </c:pt>
                <c:pt idx="2062">
                  <c:v>33.33476812371233</c:v>
                </c:pt>
                <c:pt idx="2063">
                  <c:v>33.337759909068161</c:v>
                </c:pt>
                <c:pt idx="2064">
                  <c:v>33.340833651189428</c:v>
                </c:pt>
                <c:pt idx="2065">
                  <c:v>33.343991715290777</c:v>
                </c:pt>
                <c:pt idx="2066">
                  <c:v>33.34723651318393</c:v>
                </c:pt>
                <c:pt idx="2067">
                  <c:v>33.35057050335859</c:v>
                </c:pt>
                <c:pt idx="2068">
                  <c:v>33.353996190994621</c:v>
                </c:pt>
                <c:pt idx="2069">
                  <c:v>33.357460203465344</c:v>
                </c:pt>
                <c:pt idx="2070">
                  <c:v>33.361019535083244</c:v>
                </c:pt>
                <c:pt idx="2071">
                  <c:v>33.364676803336813</c:v>
                </c:pt>
                <c:pt idx="2072">
                  <c:v>33.368434671876187</c:v>
                </c:pt>
                <c:pt idx="2073">
                  <c:v>33.372295850175576</c:v>
                </c:pt>
                <c:pt idx="2074">
                  <c:v>33.376263093105749</c:v>
                </c:pt>
                <c:pt idx="2075">
                  <c:v>33.380339200411917</c:v>
                </c:pt>
                <c:pt idx="2076">
                  <c:v>33.384527016093003</c:v>
                </c:pt>
                <c:pt idx="2077">
                  <c:v>33.388829427678523</c:v>
                </c:pt>
                <c:pt idx="2078">
                  <c:v>33.393249365397878</c:v>
                </c:pt>
                <c:pt idx="2079">
                  <c:v>33.397789801239114</c:v>
                </c:pt>
                <c:pt idx="2080">
                  <c:v>33.402453747891691</c:v>
                </c:pt>
                <c:pt idx="2081">
                  <c:v>33.40724425757012</c:v>
                </c:pt>
                <c:pt idx="2082">
                  <c:v>33.412164420713928</c:v>
                </c:pt>
                <c:pt idx="2083">
                  <c:v>33.417217364559704</c:v>
                </c:pt>
                <c:pt idx="2084">
                  <c:v>33.422406251581954</c:v>
                </c:pt>
                <c:pt idx="2085">
                  <c:v>33.427734277798208</c:v>
                </c:pt>
                <c:pt idx="2086">
                  <c:v>33.433204670935275</c:v>
                </c:pt>
                <c:pt idx="2087">
                  <c:v>33.438820688452616</c:v>
                </c:pt>
                <c:pt idx="2088">
                  <c:v>33.444585615419712</c:v>
                </c:pt>
                <c:pt idx="2089">
                  <c:v>33.450502762244156</c:v>
                </c:pt>
                <c:pt idx="2090">
                  <c:v>33.456575462247642</c:v>
                </c:pt>
                <c:pt idx="2091">
                  <c:v>33.462807069086509</c:v>
                </c:pt>
                <c:pt idx="2092">
                  <c:v>33.469200954015108</c:v>
                </c:pt>
                <c:pt idx="2093">
                  <c:v>33.475760502989303</c:v>
                </c:pt>
                <c:pt idx="2094">
                  <c:v>33.482489113608231</c:v>
                </c:pt>
                <c:pt idx="2095">
                  <c:v>33.489390191892696</c:v>
                </c:pt>
                <c:pt idx="2096">
                  <c:v>33.496467148899185</c:v>
                </c:pt>
                <c:pt idx="2097">
                  <c:v>33.503723397168521</c:v>
                </c:pt>
                <c:pt idx="2098">
                  <c:v>33.51116234700828</c:v>
                </c:pt>
                <c:pt idx="2099">
                  <c:v>33.518867386558227</c:v>
                </c:pt>
                <c:pt idx="2100">
                  <c:v>33.526763353166039</c:v>
                </c:pt>
                <c:pt idx="2101">
                  <c:v>33.534853619355317</c:v>
                </c:pt>
                <c:pt idx="2102">
                  <c:v>33.543141537018641</c:v>
                </c:pt>
                <c:pt idx="2103">
                  <c:v>33.551630432813326</c:v>
                </c:pt>
                <c:pt idx="2104">
                  <c:v>33.560323603399326</c:v>
                </c:pt>
                <c:pt idx="2105">
                  <c:v>33.569224310522699</c:v>
                </c:pt>
                <c:pt idx="2106">
                  <c:v>33.578335775948787</c:v>
                </c:pt>
                <c:pt idx="2107">
                  <c:v>33.587661176249355</c:v>
                </c:pt>
                <c:pt idx="2108">
                  <c:v>33.597203637448558</c:v>
                </c:pt>
                <c:pt idx="2109">
                  <c:v>33.606966229534081</c:v>
                </c:pt>
                <c:pt idx="2110">
                  <c:v>33.61695196083928</c:v>
                </c:pt>
                <c:pt idx="2111">
                  <c:v>33.627163772303696</c:v>
                </c:pt>
                <c:pt idx="2112">
                  <c:v>33.637604531619573</c:v>
                </c:pt>
                <c:pt idx="2113">
                  <c:v>33.648277027272826</c:v>
                </c:pt>
                <c:pt idx="2114">
                  <c:v>33.659183962487454</c:v>
                </c:pt>
                <c:pt idx="2115">
                  <c:v>33.670327949083607</c:v>
                </c:pt>
                <c:pt idx="2116">
                  <c:v>33.68171150125896</c:v>
                </c:pt>
                <c:pt idx="2117">
                  <c:v>33.693337029305432</c:v>
                </c:pt>
                <c:pt idx="2118">
                  <c:v>33.705206833272683</c:v>
                </c:pt>
                <c:pt idx="2119">
                  <c:v>33.717323096590455</c:v>
                </c:pt>
                <c:pt idx="2120">
                  <c:v>33.729687879663764</c:v>
                </c:pt>
                <c:pt idx="2121">
                  <c:v>33.7423031134539</c:v>
                </c:pt>
                <c:pt idx="2122">
                  <c:v>33.755170593059972</c:v>
                </c:pt>
                <c:pt idx="2123">
                  <c:v>33.768291971315904</c:v>
                </c:pt>
                <c:pt idx="2124">
                  <c:v>33.78166875241817</c:v>
                </c:pt>
                <c:pt idx="2125">
                  <c:v>33.795302285600364</c:v>
                </c:pt>
                <c:pt idx="2126">
                  <c:v>33.809193758871366</c:v>
                </c:pt>
                <c:pt idx="2127">
                  <c:v>33.82334419283324</c:v>
                </c:pt>
                <c:pt idx="2128">
                  <c:v>33.837754434597201</c:v>
                </c:pt>
                <c:pt idx="2129">
                  <c:v>33.852425151814401</c:v>
                </c:pt>
                <c:pt idx="2130">
                  <c:v>33.867199030353639</c:v>
                </c:pt>
                <c:pt idx="2131">
                  <c:v>33.882233961008474</c:v>
                </c:pt>
                <c:pt idx="2132">
                  <c:v>33.897530154257602</c:v>
                </c:pt>
                <c:pt idx="2133">
                  <c:v>33.913087621873466</c:v>
                </c:pt>
                <c:pt idx="2134">
                  <c:v>33.928906171679863</c:v>
                </c:pt>
                <c:pt idx="2135">
                  <c:v>33.944985402523706</c:v>
                </c:pt>
                <c:pt idx="2136">
                  <c:v>33.961324699480073</c:v>
                </c:pt>
                <c:pt idx="2137">
                  <c:v>33.977923229308423</c:v>
                </c:pt>
                <c:pt idx="2138">
                  <c:v>33.994779936178674</c:v>
                </c:pt>
                <c:pt idx="2139">
                  <c:v>34.011893537684877</c:v>
                </c:pt>
                <c:pt idx="2140">
                  <c:v>34.029262521164291</c:v>
                </c:pt>
                <c:pt idx="2141">
                  <c:v>34.046885140339192</c:v>
                </c:pt>
                <c:pt idx="2142">
                  <c:v>34.064759412298002</c:v>
                </c:pt>
                <c:pt idx="2143">
                  <c:v>34.082883114832377</c:v>
                </c:pt>
                <c:pt idx="2144">
                  <c:v>34.101253784145477</c:v>
                </c:pt>
                <c:pt idx="2145">
                  <c:v>34.11986871294647</c:v>
                </c:pt>
                <c:pt idx="2146">
                  <c:v>34.138724948945786</c:v>
                </c:pt>
                <c:pt idx="2147">
                  <c:v>34.157819293763843</c:v>
                </c:pt>
                <c:pt idx="2148">
                  <c:v>34.177148302265849</c:v>
                </c:pt>
                <c:pt idx="2149">
                  <c:v>34.196708282334178</c:v>
                </c:pt>
                <c:pt idx="2150">
                  <c:v>34.216495295088315</c:v>
                </c:pt>
                <c:pt idx="2151">
                  <c:v>34.236505155561787</c:v>
                </c:pt>
                <c:pt idx="2152">
                  <c:v>34.256733433843912</c:v>
                </c:pt>
                <c:pt idx="2153">
                  <c:v>34.27717545669308</c:v>
                </c:pt>
                <c:pt idx="2154">
                  <c:v>34.297826309626906</c:v>
                </c:pt>
                <c:pt idx="2155">
                  <c:v>34.31868083949346</c:v>
                </c:pt>
                <c:pt idx="2156">
                  <c:v>34.33973365752604</c:v>
                </c:pt>
                <c:pt idx="2157">
                  <c:v>34.360979142882769</c:v>
                </c:pt>
                <c:pt idx="2158">
                  <c:v>34.382411446670787</c:v>
                </c:pt>
                <c:pt idx="2159">
                  <c:v>34.404024496453054</c:v>
                </c:pt>
                <c:pt idx="2160">
                  <c:v>34.425890091464616</c:v>
                </c:pt>
                <c:pt idx="2161">
                  <c:v>34.447920894018914</c:v>
                </c:pt>
                <c:pt idx="2162">
                  <c:v>34.470110107020083</c:v>
                </c:pt>
                <c:pt idx="2163">
                  <c:v>34.492450735365601</c:v>
                </c:pt>
                <c:pt idx="2164">
                  <c:v>34.514935592972691</c:v>
                </c:pt>
                <c:pt idx="2165">
                  <c:v>34.537557310239329</c:v>
                </c:pt>
                <c:pt idx="2166">
                  <c:v>34.560308341926905</c:v>
                </c:pt>
                <c:pt idx="2167">
                  <c:v>34.583180975450375</c:v>
                </c:pt>
                <c:pt idx="2168">
                  <c:v>34.606167339559221</c:v>
                </c:pt>
                <c:pt idx="2169">
                  <c:v>34.629259413392248</c:v>
                </c:pt>
                <c:pt idx="2170">
                  <c:v>34.652449035887351</c:v>
                </c:pt>
                <c:pt idx="2171">
                  <c:v>34.675727915526316</c:v>
                </c:pt>
                <c:pt idx="2172">
                  <c:v>34.69908764039311</c:v>
                </c:pt>
                <c:pt idx="2173">
                  <c:v>34.722519688523683</c:v>
                </c:pt>
                <c:pt idx="2174">
                  <c:v>34.746015438523735</c:v>
                </c:pt>
                <c:pt idx="2175">
                  <c:v>34.769566180429472</c:v>
                </c:pt>
                <c:pt idx="2176">
                  <c:v>34.79316312678715</c:v>
                </c:pt>
                <c:pt idx="2177">
                  <c:v>34.816797423923823</c:v>
                </c:pt>
                <c:pt idx="2178">
                  <c:v>34.840460163383675</c:v>
                </c:pt>
                <c:pt idx="2179">
                  <c:v>34.864142393501751</c:v>
                </c:pt>
                <c:pt idx="2180">
                  <c:v>34.88783513108713</c:v>
                </c:pt>
                <c:pt idx="2181">
                  <c:v>34.911529373187463</c:v>
                </c:pt>
                <c:pt idx="2182">
                  <c:v>34.935216108905664</c:v>
                </c:pt>
                <c:pt idx="2183">
                  <c:v>34.958886331240315</c:v>
                </c:pt>
                <c:pt idx="2184">
                  <c:v>34.982531048920336</c:v>
                </c:pt>
                <c:pt idx="2185">
                  <c:v>35.0061412982052</c:v>
                </c:pt>
                <c:pt idx="2186">
                  <c:v>35.029708154621794</c:v>
                </c:pt>
                <c:pt idx="2187">
                  <c:v>35.053222744609094</c:v>
                </c:pt>
                <c:pt idx="2188">
                  <c:v>35.076676257042557</c:v>
                </c:pt>
                <c:pt idx="2189">
                  <c:v>35.100059954610416</c:v>
                </c:pt>
                <c:pt idx="2190">
                  <c:v>35.123365185014443</c:v>
                </c:pt>
                <c:pt idx="2191">
                  <c:v>35.146623675031961</c:v>
                </c:pt>
                <c:pt idx="2192">
                  <c:v>35.169791636630407</c:v>
                </c:pt>
                <c:pt idx="2193">
                  <c:v>35.192860670240385</c:v>
                </c:pt>
                <c:pt idx="2194">
                  <c:v>35.215822497867201</c:v>
                </c:pt>
                <c:pt idx="2195">
                  <c:v>35.23866897320702</c:v>
                </c:pt>
                <c:pt idx="2196">
                  <c:v>35.261392091453828</c:v>
                </c:pt>
                <c:pt idx="2197">
                  <c:v>35.283983998775057</c:v>
                </c:pt>
                <c:pt idx="2198">
                  <c:v>35.30643700143623</c:v>
                </c:pt>
                <c:pt idx="2199">
                  <c:v>35.328743574554991</c:v>
                </c:pt>
                <c:pt idx="2200">
                  <c:v>35.350896370467211</c:v>
                </c:pt>
                <c:pt idx="2201">
                  <c:v>35.372888226688382</c:v>
                </c:pt>
                <c:pt idx="2202">
                  <c:v>35.394712173455659</c:v>
                </c:pt>
                <c:pt idx="2203">
                  <c:v>35.41636144083698</c:v>
                </c:pt>
                <c:pt idx="2204">
                  <c:v>35.437829465394934</c:v>
                </c:pt>
                <c:pt idx="2205">
                  <c:v>35.459109896395397</c:v>
                </c:pt>
                <c:pt idx="2206">
                  <c:v>35.48019660155142</c:v>
                </c:pt>
                <c:pt idx="2207">
                  <c:v>35.501083672295223</c:v>
                </c:pt>
                <c:pt idx="2208">
                  <c:v>35.521765428572209</c:v>
                </c:pt>
                <c:pt idx="2209">
                  <c:v>35.542236423152708</c:v>
                </c:pt>
                <c:pt idx="2210">
                  <c:v>35.562491445458619</c:v>
                </c:pt>
                <c:pt idx="2211">
                  <c:v>35.582525524903424</c:v>
                </c:pt>
                <c:pt idx="2212">
                  <c:v>35.602333933745982</c:v>
                </c:pt>
                <c:pt idx="2213">
                  <c:v>35.621912189459309</c:v>
                </c:pt>
                <c:pt idx="2214">
                  <c:v>35.641256056617777</c:v>
                </c:pt>
                <c:pt idx="2215">
                  <c:v>35.660361548306945</c:v>
                </c:pt>
                <c:pt idx="2216">
                  <c:v>35.67922492706154</c:v>
                </c:pt>
                <c:pt idx="2217">
                  <c:v>35.697842705339212</c:v>
                </c:pt>
                <c:pt idx="2218">
                  <c:v>35.716211645537406</c:v>
                </c:pt>
                <c:pt idx="2219">
                  <c:v>35.734328759563901</c:v>
                </c:pt>
                <c:pt idx="2220">
                  <c:v>35.752191307970342</c:v>
                </c:pt>
                <c:pt idx="2221">
                  <c:v>35.769796798661666</c:v>
                </c:pt>
                <c:pt idx="2222">
                  <c:v>35.787286972914515</c:v>
                </c:pt>
                <c:pt idx="2223">
                  <c:v>35.804517041516519</c:v>
                </c:pt>
                <c:pt idx="2224">
                  <c:v>35.821485103016009</c:v>
                </c:pt>
                <c:pt idx="2225">
                  <c:v>35.83818949583388</c:v>
                </c:pt>
                <c:pt idx="2226">
                  <c:v>35.854628795258932</c:v>
                </c:pt>
                <c:pt idx="2227">
                  <c:v>35.870801810096346</c:v>
                </c:pt>
                <c:pt idx="2228">
                  <c:v>35.886707578986353</c:v>
                </c:pt>
                <c:pt idx="2229">
                  <c:v>35.902345366409548</c:v>
                </c:pt>
                <c:pt idx="2230">
                  <c:v>35.917714658397038</c:v>
                </c:pt>
                <c:pt idx="2231">
                  <c:v>35.932815157962885</c:v>
                </c:pt>
                <c:pt idx="2232">
                  <c:v>35.947646780277445</c:v>
                </c:pt>
                <c:pt idx="2233">
                  <c:v>35.962209647599288</c:v>
                </c:pt>
                <c:pt idx="2234">
                  <c:v>35.976504083985255</c:v>
                </c:pt>
                <c:pt idx="2235">
                  <c:v>35.990530609796338</c:v>
                </c:pt>
                <c:pt idx="2236">
                  <c:v>36.004289936018523</c:v>
                </c:pt>
                <c:pt idx="2237">
                  <c:v>36.017782958416717</c:v>
                </c:pt>
                <c:pt idx="2238">
                  <c:v>36.031010751540684</c:v>
                </c:pt>
                <c:pt idx="2239">
                  <c:v>36.043974562600681</c:v>
                </c:pt>
                <c:pt idx="2240">
                  <c:v>36.056675805231059</c:v>
                </c:pt>
                <c:pt idx="2241">
                  <c:v>36.069116053159433</c:v>
                </c:pt>
                <c:pt idx="2242">
                  <c:v>36.08129703379884</c:v>
                </c:pt>
                <c:pt idx="2243">
                  <c:v>36.09322062177948</c:v>
                </c:pt>
                <c:pt idx="2244">
                  <c:v>36.104888832436991</c:v>
                </c:pt>
                <c:pt idx="2245">
                  <c:v>36.116303815272978</c:v>
                </c:pt>
                <c:pt idx="2246">
                  <c:v>36.127467847403281</c:v>
                </c:pt>
                <c:pt idx="2247">
                  <c:v>36.13838332700918</c:v>
                </c:pt>
                <c:pt idx="2248">
                  <c:v>36.149052766805639</c:v>
                </c:pt>
                <c:pt idx="2249">
                  <c:v>36.159478787540522</c:v>
                </c:pt>
                <c:pt idx="2250">
                  <c:v>36.169664111537863</c:v>
                </c:pt>
                <c:pt idx="2251">
                  <c:v>36.1796115562978</c:v>
                </c:pt>
                <c:pt idx="2252">
                  <c:v>36.189229232593</c:v>
                </c:pt>
                <c:pt idx="2253">
                  <c:v>36.19861616654913</c:v>
                </c:pt>
                <c:pt idx="2254">
                  <c:v>36.207775453745384</c:v>
                </c:pt>
                <c:pt idx="2255">
                  <c:v>36.216710257645076</c:v>
                </c:pt>
                <c:pt idx="2256">
                  <c:v>36.225423803690425</c:v>
                </c:pt>
                <c:pt idx="2257">
                  <c:v>36.23391937351871</c:v>
                </c:pt>
                <c:pt idx="2258">
                  <c:v>36.242200299306539</c:v>
                </c:pt>
                <c:pt idx="2259">
                  <c:v>36.250269958249433</c:v>
                </c:pt>
                <c:pt idx="2260">
                  <c:v>36.258131767183173</c:v>
                </c:pt>
                <c:pt idx="2261">
                  <c:v>36.265789177351749</c:v>
                </c:pt>
                <c:pt idx="2262">
                  <c:v>36.273245669327267</c:v>
                </c:pt>
                <c:pt idx="2263">
                  <c:v>36.280504748086152</c:v>
                </c:pt>
                <c:pt idx="2264">
                  <c:v>36.287569938244829</c:v>
                </c:pt>
                <c:pt idx="2265">
                  <c:v>36.294444779458445</c:v>
                </c:pt>
                <c:pt idx="2266">
                  <c:v>36.301132821984687</c:v>
                </c:pt>
                <c:pt idx="2267">
                  <c:v>36.307637622415065</c:v>
                </c:pt>
                <c:pt idx="2268">
                  <c:v>36.313962739574663</c:v>
                </c:pt>
                <c:pt idx="2269">
                  <c:v>36.320111730591549</c:v>
                </c:pt>
                <c:pt idx="2270">
                  <c:v>36.32608814713614</c:v>
                </c:pt>
                <c:pt idx="2271">
                  <c:v>36.331895531830511</c:v>
                </c:pt>
                <c:pt idx="2272">
                  <c:v>36.337537414827231</c:v>
                </c:pt>
                <c:pt idx="2273">
                  <c:v>36.343017310556746</c:v>
                </c:pt>
                <c:pt idx="2274">
                  <c:v>36.348338714642118</c:v>
                </c:pt>
                <c:pt idx="2275">
                  <c:v>36.353505100979518</c:v>
                </c:pt>
                <c:pt idx="2276">
                  <c:v>36.358519918982331</c:v>
                </c:pt>
                <c:pt idx="2277">
                  <c:v>36.363386590986977</c:v>
                </c:pt>
                <c:pt idx="2278">
                  <c:v>36.368108509817496</c:v>
                </c:pt>
                <c:pt idx="2279">
                  <c:v>36.372689036506301</c:v>
                </c:pt>
                <c:pt idx="2280">
                  <c:v>36.377131498167742</c:v>
                </c:pt>
                <c:pt idx="2281">
                  <c:v>36.381439186021879</c:v>
                </c:pt>
                <c:pt idx="2282">
                  <c:v>36.38561535356412</c:v>
                </c:pt>
                <c:pt idx="2283">
                  <c:v>36.389736755648734</c:v>
                </c:pt>
                <c:pt idx="2284">
                  <c:v>36.393731190226568</c:v>
                </c:pt>
                <c:pt idx="2285">
                  <c:v>36.397601812751162</c:v>
                </c:pt>
                <c:pt idx="2286">
                  <c:v>36.40135173575095</c:v>
                </c:pt>
                <c:pt idx="2287">
                  <c:v>36.404984027599589</c:v>
                </c:pt>
                <c:pt idx="2288">
                  <c:v>36.408501711411468</c:v>
                </c:pt>
                <c:pt idx="2289">
                  <c:v>36.411907764057808</c:v>
                </c:pt>
                <c:pt idx="2290">
                  <c:v>36.415205115299308</c:v>
                </c:pt>
                <c:pt idx="2291">
                  <c:v>36.418396647030711</c:v>
                </c:pt>
                <c:pt idx="2292">
                  <c:v>36.421485192633519</c:v>
                </c:pt>
                <c:pt idx="2293">
                  <c:v>36.424473536431691</c:v>
                </c:pt>
                <c:pt idx="2294">
                  <c:v>36.427364413246856</c:v>
                </c:pt>
                <c:pt idx="2295">
                  <c:v>36.430160508047955</c:v>
                </c:pt>
                <c:pt idx="2296">
                  <c:v>36.432864455691465</c:v>
                </c:pt>
                <c:pt idx="2297">
                  <c:v>36.43547884074794</c:v>
                </c:pt>
                <c:pt idx="2298">
                  <c:v>36.438006197410509</c:v>
                </c:pt>
                <c:pt idx="2299">
                  <c:v>36.440449009481092</c:v>
                </c:pt>
                <c:pt idx="2300">
                  <c:v>36.44280971043073</c:v>
                </c:pt>
                <c:pt idx="2301">
                  <c:v>36.445090683529529</c:v>
                </c:pt>
                <c:pt idx="2302">
                  <c:v>36.447294262042519</c:v>
                </c:pt>
                <c:pt idx="2303">
                  <c:v>36.449422729487821</c:v>
                </c:pt>
                <c:pt idx="2304">
                  <c:v>36.451478319952784</c:v>
                </c:pt>
                <c:pt idx="2305">
                  <c:v>36.453463218465316</c:v>
                </c:pt>
                <c:pt idx="2306">
                  <c:v>36.455379561416123</c:v>
                </c:pt>
                <c:pt idx="2307">
                  <c:v>36.457229437028758</c:v>
                </c:pt>
                <c:pt idx="2308">
                  <c:v>36.45901488587441</c:v>
                </c:pt>
                <c:pt idx="2309">
                  <c:v>36.460737901427734</c:v>
                </c:pt>
                <c:pt idx="2310">
                  <c:v>36.462400430660956</c:v>
                </c:pt>
                <c:pt idx="2311">
                  <c:v>36.464004374673394</c:v>
                </c:pt>
                <c:pt idx="2312">
                  <c:v>36.465551589353105</c:v>
                </c:pt>
                <c:pt idx="2313">
                  <c:v>36.46702169626181</c:v>
                </c:pt>
                <c:pt idx="2314">
                  <c:v>36.468439374821806</c:v>
                </c:pt>
                <c:pt idx="2315">
                  <c:v>36.469806331864667</c:v>
                </c:pt>
                <c:pt idx="2316">
                  <c:v>36.471124232253338</c:v>
                </c:pt>
                <c:pt idx="2317">
                  <c:v>36.47239469967478</c:v>
                </c:pt>
                <c:pt idx="2318">
                  <c:v>36.47361931744944</c:v>
                </c:pt>
                <c:pt idx="2319">
                  <c:v>36.474799629355594</c:v>
                </c:pt>
                <c:pt idx="2320">
                  <c:v>36.475937140466691</c:v>
                </c:pt>
                <c:pt idx="2321">
                  <c:v>36.477033317999656</c:v>
                </c:pt>
                <c:pt idx="2322">
                  <c:v>36.47729739227799</c:v>
                </c:pt>
                <c:pt idx="2323">
                  <c:v>36.477551887294297</c:v>
                </c:pt>
                <c:pt idx="2324">
                  <c:v>36.477797140223501</c:v>
                </c:pt>
                <c:pt idx="2325">
                  <c:v>36.47803347977996</c:v>
                </c:pt>
                <c:pt idx="2326">
                  <c:v>36.478261226431478</c:v>
                </c:pt>
                <c:pt idx="2327">
                  <c:v>36.478480692614248</c:v>
                </c:pt>
                <c:pt idx="2328">
                  <c:v>36.478692182948507</c:v>
                </c:pt>
                <c:pt idx="2329">
                  <c:v>36.478895994454383</c:v>
                </c:pt>
                <c:pt idx="2330">
                  <c:v>36.479092416767898</c:v>
                </c:pt>
                <c:pt idx="2331">
                  <c:v>36.479281732356867</c:v>
                </c:pt>
                <c:pt idx="2332">
                  <c:v>36.479464216736496</c:v>
                </c:pt>
                <c:pt idx="2333">
                  <c:v>36.479640138684438</c:v>
                </c:pt>
                <c:pt idx="2334">
                  <c:v>36.479809760455126</c:v>
                </c:pt>
                <c:pt idx="2335">
                  <c:v>36.479973337993343</c:v>
                </c:pt>
                <c:pt idx="2336">
                  <c:v>36.480131121146798</c:v>
                </c:pt>
                <c:pt idx="2337">
                  <c:v>36.480283353877624</c:v>
                </c:pt>
                <c:pt idx="2338">
                  <c:v>36.480430274472695</c:v>
                </c:pt>
                <c:pt idx="2339">
                  <c:v>36.480572115752643</c:v>
                </c:pt>
                <c:pt idx="2340">
                  <c:v>36.480709105279537</c:v>
                </c:pt>
                <c:pt idx="2341">
                  <c:v>36.480841465563167</c:v>
                </c:pt>
                <c:pt idx="2342">
                  <c:v>36.480969414265829</c:v>
                </c:pt>
                <c:pt idx="2343">
                  <c:v>36.481093164405692</c:v>
                </c:pt>
                <c:pt idx="2344">
                  <c:v>36.481215223122923</c:v>
                </c:pt>
                <c:pt idx="2345">
                  <c:v>36.481333377514297</c:v>
                </c:pt>
                <c:pt idx="2346">
                  <c:v>36.48144783020382</c:v>
                </c:pt>
                <c:pt idx="2347">
                  <c:v>36.481558779854367</c:v>
                </c:pt>
                <c:pt idx="2348">
                  <c:v>36.48166642136438</c:v>
                </c:pt>
                <c:pt idx="2349">
                  <c:v>36.481770946062689</c:v>
                </c:pt>
                <c:pt idx="2350">
                  <c:v>36.481872541902064</c:v>
                </c:pt>
                <c:pt idx="2351">
                  <c:v>36.481971393651392</c:v>
                </c:pt>
                <c:pt idx="2352">
                  <c:v>36.482067683086179</c:v>
                </c:pt>
                <c:pt idx="2353">
                  <c:v>36.482161589177828</c:v>
                </c:pt>
                <c:pt idx="2354">
                  <c:v>36.48225328828164</c:v>
                </c:pt>
                <c:pt idx="2355">
                  <c:v>36.482342954323421</c:v>
                </c:pt>
                <c:pt idx="2356">
                  <c:v>36.482430758985018</c:v>
                </c:pt>
                <c:pt idx="2357">
                  <c:v>36.482516871888635</c:v>
                </c:pt>
                <c:pt idx="2358">
                  <c:v>36.48260146078006</c:v>
                </c:pt>
                <c:pt idx="2359">
                  <c:v>36.48268469171115</c:v>
                </c:pt>
                <c:pt idx="2360">
                  <c:v>36.482766729220984</c:v>
                </c:pt>
                <c:pt idx="2361">
                  <c:v>36.482847736516739</c:v>
                </c:pt>
                <c:pt idx="2362">
                  <c:v>36.482927875653345</c:v>
                </c:pt>
                <c:pt idx="2363">
                  <c:v>36.483007307712818</c:v>
                </c:pt>
                <c:pt idx="2364">
                  <c:v>36.483086192982896</c:v>
                </c:pt>
                <c:pt idx="2365">
                  <c:v>36.483164691135336</c:v>
                </c:pt>
                <c:pt idx="2366">
                  <c:v>36.483242961403725</c:v>
                </c:pt>
                <c:pt idx="2367">
                  <c:v>36.483321162761079</c:v>
                </c:pt>
                <c:pt idx="2368">
                  <c:v>36.483399454097416</c:v>
                </c:pt>
                <c:pt idx="2369">
                  <c:v>36.483477994397013</c:v>
                </c:pt>
                <c:pt idx="2370">
                  <c:v>36.483556942915804</c:v>
                </c:pt>
                <c:pt idx="2371">
                  <c:v>36.483636459359026</c:v>
                </c:pt>
                <c:pt idx="2372">
                  <c:v>36.483716704058885</c:v>
                </c:pt>
                <c:pt idx="2373">
                  <c:v>36.483797838152753</c:v>
                </c:pt>
                <c:pt idx="2374">
                  <c:v>36.483880023761479</c:v>
                </c:pt>
                <c:pt idx="2375">
                  <c:v>36.483962693175854</c:v>
                </c:pt>
                <c:pt idx="2376">
                  <c:v>36.48404664580508</c:v>
                </c:pt>
                <c:pt idx="2377">
                  <c:v>36.484132046886728</c:v>
                </c:pt>
                <c:pt idx="2378">
                  <c:v>36.484219063256162</c:v>
                </c:pt>
                <c:pt idx="2379">
                  <c:v>36.484307863527846</c:v>
                </c:pt>
                <c:pt idx="2380">
                  <c:v>36.484398618277801</c:v>
                </c:pt>
                <c:pt idx="2381">
                  <c:v>36.484491500226753</c:v>
                </c:pt>
                <c:pt idx="2382">
                  <c:v>36.484586684424414</c:v>
                </c:pt>
                <c:pt idx="2383">
                  <c:v>36.484684348434875</c:v>
                </c:pt>
                <c:pt idx="2384">
                  <c:v>36.484784672523219</c:v>
                </c:pt>
                <c:pt idx="2385">
                  <c:v>36.484887839843189</c:v>
                </c:pt>
                <c:pt idx="2386">
                  <c:v>36.484994036626404</c:v>
                </c:pt>
                <c:pt idx="2387">
                  <c:v>36.485103452372634</c:v>
                </c:pt>
                <c:pt idx="2388">
                  <c:v>36.485216280041584</c:v>
                </c:pt>
                <c:pt idx="2389">
                  <c:v>36.485332716246134</c:v>
                </c:pt>
                <c:pt idx="2390">
                  <c:v>36.48545296144686</c:v>
                </c:pt>
                <c:pt idx="2391">
                  <c:v>36.48557722014813</c:v>
                </c:pt>
                <c:pt idx="2392">
                  <c:v>36.485705701095519</c:v>
                </c:pt>
                <c:pt idx="2393">
                  <c:v>36.485838617474776</c:v>
                </c:pt>
                <c:pt idx="2394">
                  <c:v>36.485976187112335</c:v>
                </c:pt>
                <c:pt idx="2395">
                  <c:v>36.486118632676899</c:v>
                </c:pt>
                <c:pt idx="2396">
                  <c:v>36.48626618188289</c:v>
                </c:pt>
                <c:pt idx="2397">
                  <c:v>36.486419067694776</c:v>
                </c:pt>
                <c:pt idx="2398">
                  <c:v>36.486577528533054</c:v>
                </c:pt>
                <c:pt idx="2399">
                  <c:v>36.486741808481312</c:v>
                </c:pt>
                <c:pt idx="2400">
                  <c:v>36.486912157494338</c:v>
                </c:pt>
                <c:pt idx="2401">
                  <c:v>36.487088831607458</c:v>
                </c:pt>
                <c:pt idx="2402">
                  <c:v>36.487272093146714</c:v>
                </c:pt>
                <c:pt idx="2403">
                  <c:v>36.487479958971704</c:v>
                </c:pt>
                <c:pt idx="2404">
                  <c:v>36.487695651699042</c:v>
                </c:pt>
                <c:pt idx="2405">
                  <c:v>36.487919471416156</c:v>
                </c:pt>
                <c:pt idx="2406">
                  <c:v>36.488151725862366</c:v>
                </c:pt>
                <c:pt idx="2407">
                  <c:v>36.488392730640854</c:v>
                </c:pt>
                <c:pt idx="2408">
                  <c:v>36.488642809430246</c:v>
                </c:pt>
                <c:pt idx="2409">
                  <c:v>36.488902294194908</c:v>
                </c:pt>
                <c:pt idx="2410">
                  <c:v>36.489171525394141</c:v>
                </c:pt>
                <c:pt idx="2411">
                  <c:v>36.490288806919061</c:v>
                </c:pt>
                <c:pt idx="2412">
                  <c:v>36.491447689579587</c:v>
                </c:pt>
                <c:pt idx="2413">
                  <c:v>36.492649630179912</c:v>
                </c:pt>
                <c:pt idx="2414">
                  <c:v>36.493896122117022</c:v>
                </c:pt>
                <c:pt idx="2415">
                  <c:v>36.495188696139437</c:v>
                </c:pt>
                <c:pt idx="2416">
                  <c:v>36.49652892109048</c:v>
                </c:pt>
                <c:pt idx="2417">
                  <c:v>36.497918404633715</c:v>
                </c:pt>
                <c:pt idx="2418">
                  <c:v>36.499358793958535</c:v>
                </c:pt>
                <c:pt idx="2419">
                  <c:v>36.500851776464103</c:v>
                </c:pt>
                <c:pt idx="2420">
                  <c:v>36.502399080418805</c:v>
                </c:pt>
                <c:pt idx="2421">
                  <c:v>36.504002475593282</c:v>
                </c:pt>
                <c:pt idx="2422">
                  <c:v>36.505663773864356</c:v>
                </c:pt>
                <c:pt idx="2423">
                  <c:v>36.507384829787156</c:v>
                </c:pt>
                <c:pt idx="2424">
                  <c:v>36.509167541132967</c:v>
                </c:pt>
                <c:pt idx="2425">
                  <c:v>36.511013849389599</c:v>
                </c:pt>
                <c:pt idx="2426">
                  <c:v>36.512925740221775</c:v>
                </c:pt>
                <c:pt idx="2427">
                  <c:v>36.51490524388808</c:v>
                </c:pt>
                <c:pt idx="2428">
                  <c:v>36.516954435611559</c:v>
                </c:pt>
                <c:pt idx="2429">
                  <c:v>36.519075435900447</c:v>
                </c:pt>
                <c:pt idx="2430">
                  <c:v>36.521270410816165</c:v>
                </c:pt>
                <c:pt idx="2431">
                  <c:v>36.523541572184321</c:v>
                </c:pt>
                <c:pt idx="2432">
                  <c:v>36.525891177745933</c:v>
                </c:pt>
                <c:pt idx="2433">
                  <c:v>36.528321531244622</c:v>
                </c:pt>
                <c:pt idx="2434">
                  <c:v>36.530785770916559</c:v>
                </c:pt>
                <c:pt idx="2435">
                  <c:v>36.53333409588123</c:v>
                </c:pt>
                <c:pt idx="2436">
                  <c:v>36.535968920906093</c:v>
                </c:pt>
                <c:pt idx="2437">
                  <c:v>36.538692706526383</c:v>
                </c:pt>
                <c:pt idx="2438">
                  <c:v>36.541507958805163</c:v>
                </c:pt>
                <c:pt idx="2439">
                  <c:v>36.544417229008019</c:v>
                </c:pt>
                <c:pt idx="2440">
                  <c:v>36.547423113189126</c:v>
                </c:pt>
                <c:pt idx="2441">
                  <c:v>36.550528251683851</c:v>
                </c:pt>
                <c:pt idx="2442">
                  <c:v>36.553735328504338</c:v>
                </c:pt>
                <c:pt idx="2443">
                  <c:v>36.557047070633402</c:v>
                </c:pt>
                <c:pt idx="2444">
                  <c:v>36.560466247213057</c:v>
                </c:pt>
                <c:pt idx="2445">
                  <c:v>36.5639956686232</c:v>
                </c:pt>
                <c:pt idx="2446">
                  <c:v>36.567638185446391</c:v>
                </c:pt>
                <c:pt idx="2447">
                  <c:v>36.571396687314696</c:v>
                </c:pt>
                <c:pt idx="2448">
                  <c:v>36.575274101634854</c:v>
                </c:pt>
                <c:pt idx="2449">
                  <c:v>36.579273392187083</c:v>
                </c:pt>
                <c:pt idx="2450">
                  <c:v>36.583397557594601</c:v>
                </c:pt>
                <c:pt idx="2451">
                  <c:v>36.587649629659502</c:v>
                </c:pt>
                <c:pt idx="2452">
                  <c:v>36.592032671561611</c:v>
                </c:pt>
                <c:pt idx="2453">
                  <c:v>36.596549775916948</c:v>
                </c:pt>
                <c:pt idx="2454">
                  <c:v>36.601204062692211</c:v>
                </c:pt>
                <c:pt idx="2455">
                  <c:v>36.605998676972796</c:v>
                </c:pt>
                <c:pt idx="2456">
                  <c:v>36.610936786580872</c:v>
                </c:pt>
                <c:pt idx="2457">
                  <c:v>36.616021579541247</c:v>
                </c:pt>
                <c:pt idx="2458">
                  <c:v>36.621256261392631</c:v>
                </c:pt>
                <c:pt idx="2459">
                  <c:v>36.626644052342222</c:v>
                </c:pt>
                <c:pt idx="2460">
                  <c:v>36.6321881842618</c:v>
                </c:pt>
                <c:pt idx="2461">
                  <c:v>36.637891897524028</c:v>
                </c:pt>
                <c:pt idx="2462">
                  <c:v>36.643758437677782</c:v>
                </c:pt>
                <c:pt idx="2463">
                  <c:v>36.649791051962033</c:v>
                </c:pt>
                <c:pt idx="2464">
                  <c:v>36.656065660339877</c:v>
                </c:pt>
                <c:pt idx="2465">
                  <c:v>36.662514188692164</c:v>
                </c:pt>
                <c:pt idx="2466">
                  <c:v>36.669139861647409</c:v>
                </c:pt>
                <c:pt idx="2467">
                  <c:v>36.675945888193347</c:v>
                </c:pt>
                <c:pt idx="2468">
                  <c:v>36.682935457322579</c:v>
                </c:pt>
                <c:pt idx="2469">
                  <c:v>36.690111733523196</c:v>
                </c:pt>
                <c:pt idx="2470">
                  <c:v>36.697477852117096</c:v>
                </c:pt>
                <c:pt idx="2471">
                  <c:v>36.705036914449884</c:v>
                </c:pt>
                <c:pt idx="2472">
                  <c:v>36.712791982936118</c:v>
                </c:pt>
                <c:pt idx="2473">
                  <c:v>36.720746075964428</c:v>
                </c:pt>
                <c:pt idx="2474">
                  <c:v>36.728902162668767</c:v>
                </c:pt>
                <c:pt idx="2475">
                  <c:v>36.737263157570403</c:v>
                </c:pt>
                <c:pt idx="2476">
                  <c:v>36.745831915098542</c:v>
                </c:pt>
                <c:pt idx="2477">
                  <c:v>36.754611223995909</c:v>
                </c:pt>
                <c:pt idx="2478">
                  <c:v>36.763603801617784</c:v>
                </c:pt>
                <c:pt idx="2479">
                  <c:v>36.77281228813284</c:v>
                </c:pt>
                <c:pt idx="2480">
                  <c:v>36.78223924063532</c:v>
                </c:pt>
                <c:pt idx="2481">
                  <c:v>36.7918871271781</c:v>
                </c:pt>
                <c:pt idx="2482">
                  <c:v>36.801758320737598</c:v>
                </c:pt>
                <c:pt idx="2483">
                  <c:v>36.811855093121657</c:v>
                </c:pt>
                <c:pt idx="2484">
                  <c:v>36.822179608832371</c:v>
                </c:pt>
                <c:pt idx="2485">
                  <c:v>36.832733918896352</c:v>
                </c:pt>
                <c:pt idx="2486">
                  <c:v>36.843519954675656</c:v>
                </c:pt>
                <c:pt idx="2487">
                  <c:v>36.854539521673203</c:v>
                </c:pt>
                <c:pt idx="2488">
                  <c:v>36.865794293346781</c:v>
                </c:pt>
                <c:pt idx="2489">
                  <c:v>36.877285804946965</c:v>
                </c:pt>
                <c:pt idx="2490">
                  <c:v>36.889015447393739</c:v>
                </c:pt>
                <c:pt idx="2491">
                  <c:v>36.900984461208381</c:v>
                </c:pt>
                <c:pt idx="2492">
                  <c:v>36.913193930516556</c:v>
                </c:pt>
                <c:pt idx="2493">
                  <c:v>36.925644777139119</c:v>
                </c:pt>
                <c:pt idx="2494">
                  <c:v>36.938337754788321</c:v>
                </c:pt>
                <c:pt idx="2495">
                  <c:v>36.95112702026514</c:v>
                </c:pt>
                <c:pt idx="2496">
                  <c:v>36.964159141861749</c:v>
                </c:pt>
                <c:pt idx="2497">
                  <c:v>36.97743444412324</c:v>
                </c:pt>
                <c:pt idx="2498">
                  <c:v>36.990953064715825</c:v>
                </c:pt>
                <c:pt idx="2499">
                  <c:v>37.004714949297956</c:v>
                </c:pt>
                <c:pt idx="2500">
                  <c:v>37.018719846593058</c:v>
                </c:pt>
                <c:pt idx="2501">
                  <c:v>37.032967303681367</c:v>
                </c:pt>
                <c:pt idx="2502">
                  <c:v>37.047456661529402</c:v>
                </c:pt>
                <c:pt idx="2503">
                  <c:v>37.062187050774597</c:v>
                </c:pt>
                <c:pt idx="2504">
                  <c:v>37.077157387782542</c:v>
                </c:pt>
                <c:pt idx="2505">
                  <c:v>37.092366370994426</c:v>
                </c:pt>
                <c:pt idx="2506">
                  <c:v>37.107812477581255</c:v>
                </c:pt>
                <c:pt idx="2507">
                  <c:v>37.123493960421818</c:v>
                </c:pt>
                <c:pt idx="2508">
                  <c:v>37.139408845419418</c:v>
                </c:pt>
                <c:pt idx="2509">
                  <c:v>37.155554929173853</c:v>
                </c:pt>
                <c:pt idx="2510">
                  <c:v>37.171929777022427</c:v>
                </c:pt>
                <c:pt idx="2511">
                  <c:v>37.188530721464318</c:v>
                </c:pt>
                <c:pt idx="2512">
                  <c:v>37.205354860981281</c:v>
                </c:pt>
                <c:pt idx="2513">
                  <c:v>37.222399059266991</c:v>
                </c:pt>
                <c:pt idx="2514">
                  <c:v>37.239659944876209</c:v>
                </c:pt>
                <c:pt idx="2515">
                  <c:v>37.257133911303882</c:v>
                </c:pt>
                <c:pt idx="2516">
                  <c:v>37.274817117503481</c:v>
                </c:pt>
                <c:pt idx="2517">
                  <c:v>37.292705488852626</c:v>
                </c:pt>
                <c:pt idx="2518">
                  <c:v>37.310794718572303</c:v>
                </c:pt>
                <c:pt idx="2519">
                  <c:v>37.329080269605662</c:v>
                </c:pt>
                <c:pt idx="2520">
                  <c:v>37.347557376960495</c:v>
                </c:pt>
                <c:pt idx="2521">
                  <c:v>37.366221050517851</c:v>
                </c:pt>
                <c:pt idx="2522">
                  <c:v>37.385066078308554</c:v>
                </c:pt>
                <c:pt idx="2523">
                  <c:v>37.404087030257699</c:v>
                </c:pt>
                <c:pt idx="2524">
                  <c:v>37.423278262395286</c:v>
                </c:pt>
                <c:pt idx="2525">
                  <c:v>37.442707150749833</c:v>
                </c:pt>
                <c:pt idx="2526">
                  <c:v>37.462291851081488</c:v>
                </c:pt>
                <c:pt idx="2527">
                  <c:v>37.482026025431452</c:v>
                </c:pt>
                <c:pt idx="2528">
                  <c:v>37.501903145991712</c:v>
                </c:pt>
                <c:pt idx="2529">
                  <c:v>37.521916501753331</c:v>
                </c:pt>
                <c:pt idx="2530">
                  <c:v>37.542059205576201</c:v>
                </c:pt>
                <c:pt idx="2531">
                  <c:v>37.562324201667664</c:v>
                </c:pt>
                <c:pt idx="2532">
                  <c:v>37.582704273456066</c:v>
                </c:pt>
                <c:pt idx="2533">
                  <c:v>37.603192051844161</c:v>
                </c:pt>
                <c:pt idx="2534">
                  <c:v>37.62378002382524</c:v>
                </c:pt>
                <c:pt idx="2535">
                  <c:v>37.644460541444452</c:v>
                </c:pt>
                <c:pt idx="2536">
                  <c:v>37.665225831085408</c:v>
                </c:pt>
                <c:pt idx="2537">
                  <c:v>37.686068003062594</c:v>
                </c:pt>
                <c:pt idx="2538">
                  <c:v>37.706979061496924</c:v>
                </c:pt>
                <c:pt idx="2539">
                  <c:v>37.727950914452727</c:v>
                </c:pt>
                <c:pt idx="2540">
                  <c:v>37.748975384312018</c:v>
                </c:pt>
                <c:pt idx="2541">
                  <c:v>37.770044218361868</c:v>
                </c:pt>
                <c:pt idx="2542">
                  <c:v>37.791149099569594</c:v>
                </c:pt>
                <c:pt idx="2543">
                  <c:v>37.812281657519478</c:v>
                </c:pt>
                <c:pt idx="2544">
                  <c:v>37.833433479484931</c:v>
                </c:pt>
                <c:pt idx="2545">
                  <c:v>37.854596121608644</c:v>
                </c:pt>
                <c:pt idx="2546">
                  <c:v>37.875761120163304</c:v>
                </c:pt>
                <c:pt idx="2547">
                  <c:v>37.896920002865045</c:v>
                </c:pt>
                <c:pt idx="2548">
                  <c:v>37.918064300211782</c:v>
                </c:pt>
                <c:pt idx="2549">
                  <c:v>37.939185556818131</c:v>
                </c:pt>
                <c:pt idx="2550">
                  <c:v>37.960275342718809</c:v>
                </c:pt>
                <c:pt idx="2551">
                  <c:v>37.981325264612764</c:v>
                </c:pt>
                <c:pt idx="2552">
                  <c:v>38.00232697702004</c:v>
                </c:pt>
                <c:pt idx="2553">
                  <c:v>38.023272193324026</c:v>
                </c:pt>
                <c:pt idx="2554">
                  <c:v>38.044152696672128</c:v>
                </c:pt>
                <c:pt idx="2555">
                  <c:v>38.064960350708638</c:v>
                </c:pt>
                <c:pt idx="2556">
                  <c:v>38.085724986428055</c:v>
                </c:pt>
                <c:pt idx="2557">
                  <c:v>38.106405430774331</c:v>
                </c:pt>
                <c:pt idx="2558">
                  <c:v>38.126993787077275</c:v>
                </c:pt>
                <c:pt idx="2559">
                  <c:v>38.147482274194992</c:v>
                </c:pt>
                <c:pt idx="2560">
                  <c:v>38.167863236204376</c:v>
                </c:pt>
                <c:pt idx="2561">
                  <c:v>38.188129151793646</c:v>
                </c:pt>
                <c:pt idx="2562">
                  <c:v>38.208272643335881</c:v>
                </c:pt>
                <c:pt idx="2563">
                  <c:v>38.228286485624295</c:v>
                </c:pt>
                <c:pt idx="2564">
                  <c:v>38.24816361425021</c:v>
                </c:pt>
                <c:pt idx="2565">
                  <c:v>38.267897133606944</c:v>
                </c:pt>
                <c:pt idx="2566">
                  <c:v>38.287480324503562</c:v>
                </c:pt>
                <c:pt idx="2567">
                  <c:v>38.306906651373964</c:v>
                </c:pt>
                <c:pt idx="2568">
                  <c:v>38.326169769068464</c:v>
                </c:pt>
                <c:pt idx="2569">
                  <c:v>38.345263529215913</c:v>
                </c:pt>
                <c:pt idx="2570">
                  <c:v>38.364181986146356</c:v>
                </c:pt>
                <c:pt idx="2571">
                  <c:v>38.382919402365594</c:v>
                </c:pt>
                <c:pt idx="2572">
                  <c:v>38.40147025357436</c:v>
                </c:pt>
                <c:pt idx="2573">
                  <c:v>38.419829233226359</c:v>
                </c:pt>
                <c:pt idx="2574">
                  <c:v>38.437991256621252</c:v>
                </c:pt>
                <c:pt idx="2575">
                  <c:v>38.455951464529321</c:v>
                </c:pt>
                <c:pt idx="2576">
                  <c:v>38.473705226347313</c:v>
                </c:pt>
                <c:pt idx="2577">
                  <c:v>38.491248142785061</c:v>
                </c:pt>
                <c:pt idx="2578">
                  <c:v>38.508576048084635</c:v>
                </c:pt>
                <c:pt idx="2579">
                  <c:v>38.525685011775096</c:v>
                </c:pt>
                <c:pt idx="2580">
                  <c:v>38.542571339967395</c:v>
                </c:pt>
                <c:pt idx="2581">
                  <c:v>38.559231576194541</c:v>
                </c:pt>
                <c:pt idx="2582">
                  <c:v>38.575662501804423</c:v>
                </c:pt>
                <c:pt idx="2583">
                  <c:v>38.591861135913</c:v>
                </c:pt>
                <c:pt idx="2584">
                  <c:v>38.607824734927526</c:v>
                </c:pt>
                <c:pt idx="2585">
                  <c:v>38.623550791649684</c:v>
                </c:pt>
                <c:pt idx="2586">
                  <c:v>38.639037033969956</c:v>
                </c:pt>
                <c:pt idx="2587">
                  <c:v>38.654416112533042</c:v>
                </c:pt>
                <c:pt idx="2588">
                  <c:v>38.669552611927763</c:v>
                </c:pt>
                <c:pt idx="2589">
                  <c:v>38.684444821003652</c:v>
                </c:pt>
                <c:pt idx="2590">
                  <c:v>38.699091256292263</c:v>
                </c:pt>
                <c:pt idx="2591">
                  <c:v>38.713490659055388</c:v>
                </c:pt>
                <c:pt idx="2592">
                  <c:v>38.727641992001175</c:v>
                </c:pt>
                <c:pt idx="2593">
                  <c:v>38.74154443568365</c:v>
                </c:pt>
                <c:pt idx="2594">
                  <c:v>38.755197384602596</c:v>
                </c:pt>
                <c:pt idx="2595">
                  <c:v>38.76860044302115</c:v>
                </c:pt>
                <c:pt idx="2596">
                  <c:v>38.781753420518051</c:v>
                </c:pt>
                <c:pt idx="2597">
                  <c:v>38.794656327292358</c:v>
                </c:pt>
                <c:pt idx="2598">
                  <c:v>38.807309369238972</c:v>
                </c:pt>
                <c:pt idx="2599">
                  <c:v>38.819712942812082</c:v>
                </c:pt>
                <c:pt idx="2600">
                  <c:v>38.83186762969553</c:v>
                </c:pt>
                <c:pt idx="2601">
                  <c:v>38.843774191297456</c:v>
                </c:pt>
                <c:pt idx="2602">
                  <c:v>38.855433563087729</c:v>
                </c:pt>
                <c:pt idx="2603">
                  <c:v>38.866846848795426</c:v>
                </c:pt>
                <c:pt idx="2604">
                  <c:v>38.878015314484585</c:v>
                </c:pt>
                <c:pt idx="2605">
                  <c:v>38.888940382525348</c:v>
                </c:pt>
                <c:pt idx="2606">
                  <c:v>38.899623625477453</c:v>
                </c:pt>
                <c:pt idx="2607">
                  <c:v>38.910066759903486</c:v>
                </c:pt>
                <c:pt idx="2608">
                  <c:v>38.920271640127353</c:v>
                </c:pt>
                <c:pt idx="2609">
                  <c:v>38.930240251954665</c:v>
                </c:pt>
                <c:pt idx="2610">
                  <c:v>38.93997470637018</c:v>
                </c:pt>
                <c:pt idx="2611">
                  <c:v>38.949477233227192</c:v>
                </c:pt>
                <c:pt idx="2612">
                  <c:v>38.958750174943653</c:v>
                </c:pt>
                <c:pt idx="2613">
                  <c:v>38.967795980218426</c:v>
                </c:pt>
                <c:pt idx="2614">
                  <c:v>38.976617197781309</c:v>
                </c:pt>
                <c:pt idx="2615">
                  <c:v>38.985216470189201</c:v>
                </c:pt>
                <c:pt idx="2616">
                  <c:v>38.993596527680701</c:v>
                </c:pt>
                <c:pt idx="2617">
                  <c:v>39.00167273999871</c:v>
                </c:pt>
                <c:pt idx="2618">
                  <c:v>39.009536638262908</c:v>
                </c:pt>
                <c:pt idx="2619">
                  <c:v>39.017191207094534</c:v>
                </c:pt>
                <c:pt idx="2620">
                  <c:v>39.024639492636531</c:v>
                </c:pt>
                <c:pt idx="2621">
                  <c:v>39.031884596904447</c:v>
                </c:pt>
                <c:pt idx="2622">
                  <c:v>39.038929672257666</c:v>
                </c:pt>
                <c:pt idx="2623">
                  <c:v>39.045777915997377</c:v>
                </c:pt>
                <c:pt idx="2624">
                  <c:v>39.052432565098087</c:v>
                </c:pt>
                <c:pt idx="2625">
                  <c:v>39.058896891078334</c:v>
                </c:pt>
                <c:pt idx="2626">
                  <c:v>39.065174195016255</c:v>
                </c:pt>
                <c:pt idx="2627">
                  <c:v>39.071267802713926</c:v>
                </c:pt>
                <c:pt idx="2628">
                  <c:v>39.077181060014738</c:v>
                </c:pt>
                <c:pt idx="2629">
                  <c:v>39.082917328277439</c:v>
                </c:pt>
                <c:pt idx="2630">
                  <c:v>39.088479980009303</c:v>
                </c:pt>
                <c:pt idx="2631">
                  <c:v>39.093872394660536</c:v>
                </c:pt>
                <c:pt idx="2632">
                  <c:v>39.099097954582469</c:v>
                </c:pt>
                <c:pt idx="2633">
                  <c:v>39.104160041149427</c:v>
                </c:pt>
                <c:pt idx="2634">
                  <c:v>39.109062031046435</c:v>
                </c:pt>
                <c:pt idx="2635">
                  <c:v>39.113807292721724</c:v>
                </c:pt>
                <c:pt idx="2636">
                  <c:v>39.118399183004783</c:v>
                </c:pt>
                <c:pt idx="2637">
                  <c:v>39.122841043888933</c:v>
                </c:pt>
                <c:pt idx="2638">
                  <c:v>39.127136199477512</c:v>
                </c:pt>
                <c:pt idx="2639">
                  <c:v>39.131287953091963</c:v>
                </c:pt>
                <c:pt idx="2640">
                  <c:v>39.135299584540917</c:v>
                </c:pt>
                <c:pt idx="2641">
                  <c:v>39.139174347547346</c:v>
                </c:pt>
                <c:pt idx="2642">
                  <c:v>39.142915467332017</c:v>
                </c:pt>
                <c:pt idx="2643">
                  <c:v>39.146526138350282</c:v>
                </c:pt>
                <c:pt idx="2644">
                  <c:v>39.150009522179708</c:v>
                </c:pt>
                <c:pt idx="2645">
                  <c:v>39.153368745555021</c:v>
                </c:pt>
                <c:pt idx="2646">
                  <c:v>39.156606898547459</c:v>
                </c:pt>
                <c:pt idx="2647">
                  <c:v>39.159727032884781</c:v>
                </c:pt>
                <c:pt idx="2648">
                  <c:v>39.162798200315834</c:v>
                </c:pt>
                <c:pt idx="2649">
                  <c:v>39.165755612357451</c:v>
                </c:pt>
                <c:pt idx="2650">
                  <c:v>39.168602221831605</c:v>
                </c:pt>
                <c:pt idx="2651">
                  <c:v>39.171340938488136</c:v>
                </c:pt>
                <c:pt idx="2652">
                  <c:v>39.173974627901188</c:v>
                </c:pt>
                <c:pt idx="2653">
                  <c:v>39.176506110485214</c:v>
                </c:pt>
                <c:pt idx="2654">
                  <c:v>39.178938160626288</c:v>
                </c:pt>
                <c:pt idx="2655">
                  <c:v>39.1812735059248</c:v>
                </c:pt>
                <c:pt idx="2656">
                  <c:v>39.183514826544773</c:v>
                </c:pt>
                <c:pt idx="2657">
                  <c:v>39.185664754666092</c:v>
                </c:pt>
                <c:pt idx="2658">
                  <c:v>39.18772587403474</c:v>
                </c:pt>
                <c:pt idx="2659">
                  <c:v>39.189700719607508</c:v>
                </c:pt>
                <c:pt idx="2660">
                  <c:v>39.191591777286249</c:v>
                </c:pt>
                <c:pt idx="2661">
                  <c:v>39.193401483737937</c:v>
                </c:pt>
                <c:pt idx="2662">
                  <c:v>39.195132226296124</c:v>
                </c:pt>
                <c:pt idx="2663">
                  <c:v>39.196786342940008</c:v>
                </c:pt>
                <c:pt idx="2664">
                  <c:v>39.198366122346442</c:v>
                </c:pt>
                <c:pt idx="2665">
                  <c:v>39.199873804011823</c:v>
                </c:pt>
                <c:pt idx="2666">
                  <c:v>39.201311578439011</c:v>
                </c:pt>
                <c:pt idx="2667">
                  <c:v>39.202681587386387</c:v>
                </c:pt>
                <c:pt idx="2668">
                  <c:v>39.203985924174539</c:v>
                </c:pt>
                <c:pt idx="2669">
                  <c:v>39.205226634047563</c:v>
                </c:pt>
                <c:pt idx="2670">
                  <c:v>39.206405714584996</c:v>
                </c:pt>
                <c:pt idx="2671">
                  <c:v>39.20752511616152</c:v>
                </c:pt>
                <c:pt idx="2672">
                  <c:v>39.208586742450358</c:v>
                </c:pt>
                <c:pt idx="2673">
                  <c:v>39.209592450968103</c:v>
                </c:pt>
                <c:pt idx="2674">
                  <c:v>39.210544053657038</c:v>
                </c:pt>
                <c:pt idx="2675">
                  <c:v>39.211443317502436</c:v>
                </c:pt>
                <c:pt idx="2676">
                  <c:v>39.212291965182054</c:v>
                </c:pt>
                <c:pt idx="2677">
                  <c:v>39.213091675744685</c:v>
                </c:pt>
                <c:pt idx="2678">
                  <c:v>39.213824934991337</c:v>
                </c:pt>
                <c:pt idx="2679">
                  <c:v>39.214513138183563</c:v>
                </c:pt>
                <c:pt idx="2680">
                  <c:v>39.215157820787958</c:v>
                </c:pt>
                <c:pt idx="2681">
                  <c:v>39.215760477924995</c:v>
                </c:pt>
                <c:pt idx="2682">
                  <c:v>39.216322565163757</c:v>
                </c:pt>
                <c:pt idx="2683">
                  <c:v>39.216845499330702</c:v>
                </c:pt>
                <c:pt idx="2684">
                  <c:v>39.217330659331282</c:v>
                </c:pt>
                <c:pt idx="2685">
                  <c:v>39.217779386982073</c:v>
                </c:pt>
                <c:pt idx="2686">
                  <c:v>39.218192987851907</c:v>
                </c:pt>
                <c:pt idx="2687">
                  <c:v>39.218287924606038</c:v>
                </c:pt>
                <c:pt idx="2688">
                  <c:v>39.218374723425129</c:v>
                </c:pt>
                <c:pt idx="2689">
                  <c:v>39.218453683033012</c:v>
                </c:pt>
                <c:pt idx="2690">
                  <c:v>39.218525094048921</c:v>
                </c:pt>
                <c:pt idx="2691">
                  <c:v>39.218589239198316</c:v>
                </c:pt>
                <c:pt idx="2692">
                  <c:v>39.21864639352416</c:v>
                </c:pt>
                <c:pt idx="2693">
                  <c:v>39.21869682459829</c:v>
                </c:pt>
                <c:pt idx="2694">
                  <c:v>39.218740792732859</c:v>
                </c:pt>
                <c:pt idx="2695">
                  <c:v>39.218778551191441</c:v>
                </c:pt>
                <c:pt idx="2696">
                  <c:v>39.218810346399763</c:v>
                </c:pt>
                <c:pt idx="2697">
                  <c:v>39.218836418155583</c:v>
                </c:pt>
                <c:pt idx="2698">
                  <c:v>39.218856999837897</c:v>
                </c:pt>
                <c:pt idx="2699">
                  <c:v>39.218872318615119</c:v>
                </c:pt>
                <c:pt idx="2700">
                  <c:v>39.218882595652033</c:v>
                </c:pt>
                <c:pt idx="2701">
                  <c:v>39.218888046315719</c:v>
                </c:pt>
                <c:pt idx="2702">
                  <c:v>39.218888880379907</c:v>
                </c:pt>
                <c:pt idx="2703">
                  <c:v>39.218885302228074</c:v>
                </c:pt>
                <c:pt idx="2704">
                  <c:v>39.218877511054892</c:v>
                </c:pt>
                <c:pt idx="2705">
                  <c:v>39.218865701066242</c:v>
                </c:pt>
                <c:pt idx="2706">
                  <c:v>39.218850061677543</c:v>
                </c:pt>
                <c:pt idx="2707">
                  <c:v>39.218830777710323</c:v>
                </c:pt>
                <c:pt idx="2708">
                  <c:v>39.218808029587343</c:v>
                </c:pt>
                <c:pt idx="2709">
                  <c:v>39.218783891039934</c:v>
                </c:pt>
                <c:pt idx="2710">
                  <c:v>39.218756536778791</c:v>
                </c:pt>
                <c:pt idx="2711">
                  <c:v>39.218726137391045</c:v>
                </c:pt>
                <c:pt idx="2712">
                  <c:v>39.218692859718416</c:v>
                </c:pt>
                <c:pt idx="2713">
                  <c:v>39.218656867044764</c:v>
                </c:pt>
                <c:pt idx="2714">
                  <c:v>39.218618319281973</c:v>
                </c:pt>
                <c:pt idx="2715">
                  <c:v>39.218577373154204</c:v>
                </c:pt>
                <c:pt idx="2716">
                  <c:v>39.218534182380594</c:v>
                </c:pt>
                <c:pt idx="2717">
                  <c:v>39.21848889785646</c:v>
                </c:pt>
                <c:pt idx="2718">
                  <c:v>39.218441667832984</c:v>
                </c:pt>
                <c:pt idx="2719">
                  <c:v>39.218392638095544</c:v>
                </c:pt>
                <c:pt idx="2720">
                  <c:v>39.218341952140641</c:v>
                </c:pt>
                <c:pt idx="2721">
                  <c:v>39.218289751351605</c:v>
                </c:pt>
                <c:pt idx="2722">
                  <c:v>39.218236175173082</c:v>
                </c:pt>
                <c:pt idx="2723">
                  <c:v>39.218181361284493</c:v>
                </c:pt>
                <c:pt idx="2724">
                  <c:v>39.218125445772266</c:v>
                </c:pt>
                <c:pt idx="2725">
                  <c:v>39.218068563301323</c:v>
                </c:pt>
                <c:pt idx="2726">
                  <c:v>39.218010847285569</c:v>
                </c:pt>
                <c:pt idx="2727">
                  <c:v>39.217952430057778</c:v>
                </c:pt>
                <c:pt idx="2728">
                  <c:v>39.217893443038641</c:v>
                </c:pt>
                <c:pt idx="2729">
                  <c:v>39.217834016905343</c:v>
                </c:pt>
                <c:pt idx="2730">
                  <c:v>39.217774281759638</c:v>
                </c:pt>
                <c:pt idx="2731">
                  <c:v>39.217714367295613</c:v>
                </c:pt>
                <c:pt idx="2732">
                  <c:v>39.217654402967057</c:v>
                </c:pt>
                <c:pt idx="2733">
                  <c:v>39.217594518154883</c:v>
                </c:pt>
                <c:pt idx="2734">
                  <c:v>39.217534842334153</c:v>
                </c:pt>
                <c:pt idx="2735">
                  <c:v>39.217475505241467</c:v>
                </c:pt>
                <c:pt idx="2736">
                  <c:v>39.217416637042433</c:v>
                </c:pt>
                <c:pt idx="2737">
                  <c:v>39.217358368499099</c:v>
                </c:pt>
                <c:pt idx="2738">
                  <c:v>39.217300831138161</c:v>
                </c:pt>
                <c:pt idx="2739">
                  <c:v>39.217244157419252</c:v>
                </c:pt>
                <c:pt idx="2740">
                  <c:v>39.217187884576049</c:v>
                </c:pt>
                <c:pt idx="2741">
                  <c:v>39.217132664955471</c:v>
                </c:pt>
                <c:pt idx="2742">
                  <c:v>39.217078633971077</c:v>
                </c:pt>
                <c:pt idx="2743">
                  <c:v>39.217025928549624</c:v>
                </c:pt>
                <c:pt idx="2744">
                  <c:v>39.216974687302468</c:v>
                </c:pt>
                <c:pt idx="2745">
                  <c:v>39.216925050698229</c:v>
                </c:pt>
                <c:pt idx="2746">
                  <c:v>39.216877161236127</c:v>
                </c:pt>
                <c:pt idx="2747">
                  <c:v>39.216831163620732</c:v>
                </c:pt>
                <c:pt idx="2748">
                  <c:v>39.216787204937745</c:v>
                </c:pt>
                <c:pt idx="2749">
                  <c:v>39.216745434831068</c:v>
                </c:pt>
                <c:pt idx="2750">
                  <c:v>39.216706005681203</c:v>
                </c:pt>
                <c:pt idx="2751">
                  <c:v>39.216669072785045</c:v>
                </c:pt>
                <c:pt idx="2752">
                  <c:v>39.216634794537136</c:v>
                </c:pt>
                <c:pt idx="2753">
                  <c:v>39.216603332612358</c:v>
                </c:pt>
                <c:pt idx="2754">
                  <c:v>39.21657485215016</c:v>
                </c:pt>
                <c:pt idx="2755">
                  <c:v>39.216549521940344</c:v>
                </c:pt>
                <c:pt idx="2756">
                  <c:v>39.216527514610632</c:v>
                </c:pt>
                <c:pt idx="2757">
                  <c:v>39.216509006815492</c:v>
                </c:pt>
                <c:pt idx="2758">
                  <c:v>39.216494179426803</c:v>
                </c:pt>
                <c:pt idx="2759">
                  <c:v>39.216483217726221</c:v>
                </c:pt>
                <c:pt idx="2760">
                  <c:v>39.216476311598875</c:v>
                </c:pt>
                <c:pt idx="2761">
                  <c:v>39.216473655728997</c:v>
                </c:pt>
                <c:pt idx="2762">
                  <c:v>39.216475449796839</c:v>
                </c:pt>
                <c:pt idx="2763">
                  <c:v>39.216481898677195</c:v>
                </c:pt>
                <c:pt idx="2764">
                  <c:v>39.216493212639442</c:v>
                </c:pt>
                <c:pt idx="2765">
                  <c:v>39.216509607548829</c:v>
                </c:pt>
                <c:pt idx="2766">
                  <c:v>39.21653130506931</c:v>
                </c:pt>
                <c:pt idx="2767">
                  <c:v>39.216558532867353</c:v>
                </c:pt>
                <c:pt idx="2768">
                  <c:v>39.21660646509757</c:v>
                </c:pt>
                <c:pt idx="2769">
                  <c:v>39.216661010238802</c:v>
                </c:pt>
                <c:pt idx="2770">
                  <c:v>39.216722432057061</c:v>
                </c:pt>
                <c:pt idx="2771">
                  <c:v>39.216791001649426</c:v>
                </c:pt>
                <c:pt idx="2772">
                  <c:v>39.216866997652382</c:v>
                </c:pt>
                <c:pt idx="2773">
                  <c:v>39.216950706449815</c:v>
                </c:pt>
                <c:pt idx="2774">
                  <c:v>39.217042422380757</c:v>
                </c:pt>
                <c:pt idx="2775">
                  <c:v>39.217142447946067</c:v>
                </c:pt>
                <c:pt idx="2776">
                  <c:v>39.217577028606343</c:v>
                </c:pt>
                <c:pt idx="2777">
                  <c:v>39.21804728612053</c:v>
                </c:pt>
                <c:pt idx="2778">
                  <c:v>39.218554524964432</c:v>
                </c:pt>
                <c:pt idx="2779">
                  <c:v>39.219100085008613</c:v>
                </c:pt>
                <c:pt idx="2780">
                  <c:v>39.219685342282318</c:v>
                </c:pt>
                <c:pt idx="2781">
                  <c:v>39.220311709724122</c:v>
                </c:pt>
                <c:pt idx="2782">
                  <c:v>39.220980637917215</c:v>
                </c:pt>
                <c:pt idx="2783">
                  <c:v>39.221693615807879</c:v>
                </c:pt>
                <c:pt idx="2784">
                  <c:v>39.22245217140464</c:v>
                </c:pt>
                <c:pt idx="2785">
                  <c:v>39.223257872456038</c:v>
                </c:pt>
                <c:pt idx="2786">
                  <c:v>39.224112327104855</c:v>
                </c:pt>
                <c:pt idx="2787">
                  <c:v>39.225017184516119</c:v>
                </c:pt>
                <c:pt idx="2788">
                  <c:v>39.225974135476775</c:v>
                </c:pt>
                <c:pt idx="2789">
                  <c:v>39.226984912963907</c:v>
                </c:pt>
                <c:pt idx="2790">
                  <c:v>39.228051292679197</c:v>
                </c:pt>
                <c:pt idx="2791">
                  <c:v>39.229175093546566</c:v>
                </c:pt>
                <c:pt idx="2792">
                  <c:v>39.23035817816988</c:v>
                </c:pt>
                <c:pt idx="2793">
                  <c:v>39.231602453248222</c:v>
                </c:pt>
                <c:pt idx="2794">
                  <c:v>39.232909869944791</c:v>
                </c:pt>
                <c:pt idx="2795">
                  <c:v>39.234282424206661</c:v>
                </c:pt>
                <c:pt idx="2796">
                  <c:v>39.235722157032043</c:v>
                </c:pt>
                <c:pt idx="2797">
                  <c:v>39.237231154681233</c:v>
                </c:pt>
                <c:pt idx="2798">
                  <c:v>39.238811548827897</c:v>
                </c:pt>
                <c:pt idx="2799">
                  <c:v>39.240422038311728</c:v>
                </c:pt>
                <c:pt idx="2800">
                  <c:v>39.242107018766255</c:v>
                </c:pt>
                <c:pt idx="2801">
                  <c:v>39.243868731786286</c:v>
                </c:pt>
                <c:pt idx="2802">
                  <c:v>39.245709464395929</c:v>
                </c:pt>
                <c:pt idx="2803">
                  <c:v>39.247631548891476</c:v>
                </c:pt>
                <c:pt idx="2804">
                  <c:v>39.249637362603877</c:v>
                </c:pt>
                <c:pt idx="2805">
                  <c:v>39.251729327576612</c:v>
                </c:pt>
                <c:pt idx="2806">
                  <c:v>39.253909910155343</c:v>
                </c:pt>
                <c:pt idx="2807">
                  <c:v>39.256181620484703</c:v>
                </c:pt>
                <c:pt idx="2808">
                  <c:v>39.258547011908611</c:v>
                </c:pt>
                <c:pt idx="2809">
                  <c:v>39.261008680269541</c:v>
                </c:pt>
                <c:pt idx="2810">
                  <c:v>39.263569263103115</c:v>
                </c:pt>
                <c:pt idx="2811">
                  <c:v>39.266231438723473</c:v>
                </c:pt>
                <c:pt idx="2812">
                  <c:v>39.268997925195784</c:v>
                </c:pt>
                <c:pt idx="2813">
                  <c:v>39.271871479191404</c:v>
                </c:pt>
                <c:pt idx="2814">
                  <c:v>39.274854894722345</c:v>
                </c:pt>
                <c:pt idx="2815">
                  <c:v>39.277951001750701</c:v>
                </c:pt>
                <c:pt idx="2816">
                  <c:v>39.281162664669431</c:v>
                </c:pt>
                <c:pt idx="2817">
                  <c:v>39.284492780651249</c:v>
                </c:pt>
                <c:pt idx="2818">
                  <c:v>39.287944277861392</c:v>
                </c:pt>
                <c:pt idx="2819">
                  <c:v>39.291520113531611</c:v>
                </c:pt>
                <c:pt idx="2820">
                  <c:v>39.29522327189207</c:v>
                </c:pt>
                <c:pt idx="2821">
                  <c:v>39.299056761957935</c:v>
                </c:pt>
                <c:pt idx="2822">
                  <c:v>39.303023615168392</c:v>
                </c:pt>
                <c:pt idx="2823">
                  <c:v>39.307126882875401</c:v>
                </c:pt>
                <c:pt idx="2824">
                  <c:v>39.311369633679938</c:v>
                </c:pt>
                <c:pt idx="2825">
                  <c:v>39.315754950614071</c:v>
                </c:pt>
                <c:pt idx="2826">
                  <c:v>39.320285928167117</c:v>
                </c:pt>
                <c:pt idx="2827">
                  <c:v>39.324965669154871</c:v>
                </c:pt>
                <c:pt idx="2828">
                  <c:v>39.329797281430729</c:v>
                </c:pt>
                <c:pt idx="2829">
                  <c:v>39.334850305562732</c:v>
                </c:pt>
                <c:pt idx="2830">
                  <c:v>39.340062722295841</c:v>
                </c:pt>
                <c:pt idx="2831">
                  <c:v>39.345437629822641</c:v>
                </c:pt>
                <c:pt idx="2832">
                  <c:v>39.35097811495428</c:v>
                </c:pt>
                <c:pt idx="2833">
                  <c:v>39.35668724897986</c:v>
                </c:pt>
                <c:pt idx="2834">
                  <c:v>39.362568083372921</c:v>
                </c:pt>
                <c:pt idx="2835">
                  <c:v>39.368623645347562</c:v>
                </c:pt>
                <c:pt idx="2836">
                  <c:v>39.374856933267694</c:v>
                </c:pt>
                <c:pt idx="2837">
                  <c:v>39.381270911913028</c:v>
                </c:pt>
                <c:pt idx="2838">
                  <c:v>39.387868507605852</c:v>
                </c:pt>
                <c:pt idx="2839">
                  <c:v>39.394652603204186</c:v>
                </c:pt>
                <c:pt idx="2840">
                  <c:v>39.401626032966576</c:v>
                </c:pt>
                <c:pt idx="2841">
                  <c:v>39.408791577294494</c:v>
                </c:pt>
                <c:pt idx="2842">
                  <c:v>39.416151957359858</c:v>
                </c:pt>
                <c:pt idx="2843">
                  <c:v>39.42370982962467</c:v>
                </c:pt>
                <c:pt idx="2844">
                  <c:v>39.431467780261038</c:v>
                </c:pt>
                <c:pt idx="2845">
                  <c:v>39.43942831948079</c:v>
                </c:pt>
                <c:pt idx="2846">
                  <c:v>39.447593875783703</c:v>
                </c:pt>
                <c:pt idx="2847">
                  <c:v>39.455966790134788</c:v>
                </c:pt>
                <c:pt idx="2848">
                  <c:v>39.464549310081487</c:v>
                </c:pt>
                <c:pt idx="2849">
                  <c:v>39.473343583821737</c:v>
                </c:pt>
                <c:pt idx="2850">
                  <c:v>39.482351654235842</c:v>
                </c:pt>
                <c:pt idx="2851">
                  <c:v>39.491575452894068</c:v>
                </c:pt>
                <c:pt idx="2852">
                  <c:v>39.501016794053349</c:v>
                </c:pt>
                <c:pt idx="2853">
                  <c:v>39.510677368657618</c:v>
                </c:pt>
                <c:pt idx="2854">
                  <c:v>39.520558738354985</c:v>
                </c:pt>
                <c:pt idx="2855">
                  <c:v>39.530662329548036</c:v>
                </c:pt>
                <c:pt idx="2856">
                  <c:v>39.540989427491191</c:v>
                </c:pt>
                <c:pt idx="2857">
                  <c:v>39.551541170452218</c:v>
                </c:pt>
                <c:pt idx="2858">
                  <c:v>39.562318543953438</c:v>
                </c:pt>
                <c:pt idx="2859">
                  <c:v>39.573322375109171</c:v>
                </c:pt>
                <c:pt idx="2860">
                  <c:v>39.584416621704506</c:v>
                </c:pt>
                <c:pt idx="2861">
                  <c:v>39.595738177699559</c:v>
                </c:pt>
                <c:pt idx="2862">
                  <c:v>39.607287464975933</c:v>
                </c:pt>
                <c:pt idx="2863">
                  <c:v>39.619064728644929</c:v>
                </c:pt>
                <c:pt idx="2864">
                  <c:v>39.631070032016318</c:v>
                </c:pt>
                <c:pt idx="2865">
                  <c:v>39.643303251757388</c:v>
                </c:pt>
                <c:pt idx="2866">
                  <c:v>39.655764073259768</c:v>
                </c:pt>
                <c:pt idx="2867">
                  <c:v>39.668451986231553</c:v>
                </c:pt>
                <c:pt idx="2868">
                  <c:v>39.681366280532359</c:v>
                </c:pt>
                <c:pt idx="2869">
                  <c:v>39.694506042268323</c:v>
                </c:pt>
                <c:pt idx="2870">
                  <c:v>39.707870150163949</c:v>
                </c:pt>
                <c:pt idx="2871">
                  <c:v>39.721457272227582</c:v>
                </c:pt>
                <c:pt idx="2872">
                  <c:v>39.73526586272633</c:v>
                </c:pt>
                <c:pt idx="2873">
                  <c:v>39.749294159486574</c:v>
                </c:pt>
                <c:pt idx="2874">
                  <c:v>39.763540181534687</c:v>
                </c:pt>
                <c:pt idx="2875">
                  <c:v>39.778001727092466</c:v>
                </c:pt>
                <c:pt idx="2876">
                  <c:v>39.792676371941603</c:v>
                </c:pt>
                <c:pt idx="2877">
                  <c:v>39.807561468169311</c:v>
                </c:pt>
                <c:pt idx="2878">
                  <c:v>39.822654143307396</c:v>
                </c:pt>
                <c:pt idx="2879">
                  <c:v>39.83795129987665</c:v>
                </c:pt>
                <c:pt idx="2880">
                  <c:v>39.853449615345681</c:v>
                </c:pt>
                <c:pt idx="2881">
                  <c:v>39.869145542513714</c:v>
                </c:pt>
                <c:pt idx="2882">
                  <c:v>39.885035310325847</c:v>
                </c:pt>
                <c:pt idx="2883">
                  <c:v>39.901114925126492</c:v>
                </c:pt>
                <c:pt idx="2884">
                  <c:v>39.917380172357824</c:v>
                </c:pt>
                <c:pt idx="2885">
                  <c:v>39.933826618706298</c:v>
                </c:pt>
                <c:pt idx="2886">
                  <c:v>39.950449614701085</c:v>
                </c:pt>
                <c:pt idx="2887">
                  <c:v>39.96724429776598</c:v>
                </c:pt>
                <c:pt idx="2888">
                  <c:v>39.984205595724255</c:v>
                </c:pt>
                <c:pt idx="2889">
                  <c:v>40.001328230756435</c:v>
                </c:pt>
                <c:pt idx="2890">
                  <c:v>40.018675798651081</c:v>
                </c:pt>
                <c:pt idx="2891">
                  <c:v>40.036171150011867</c:v>
                </c:pt>
                <c:pt idx="2892">
                  <c:v>40.053808339261039</c:v>
                </c:pt>
                <c:pt idx="2893">
                  <c:v>40.07158123794806</c:v>
                </c:pt>
                <c:pt idx="2894">
                  <c:v>40.089483541074706</c:v>
                </c:pt>
                <c:pt idx="2895">
                  <c:v>40.107508773829956</c:v>
                </c:pt>
                <c:pt idx="2896">
                  <c:v>40.12565029872281</c:v>
                </c:pt>
                <c:pt idx="2897">
                  <c:v>40.143901323099925</c:v>
                </c:pt>
                <c:pt idx="2898">
                  <c:v>40.162254907032754</c:v>
                </c:pt>
                <c:pt idx="2899">
                  <c:v>40.180703971558643</c:v>
                </c:pt>
                <c:pt idx="2900">
                  <c:v>40.199241307258148</c:v>
                </c:pt>
                <c:pt idx="2901">
                  <c:v>40.217859583150172</c:v>
                </c:pt>
                <c:pt idx="2902">
                  <c:v>40.236551355885076</c:v>
                </c:pt>
                <c:pt idx="2903">
                  <c:v>40.255309079214975</c:v>
                </c:pt>
                <c:pt idx="2904">
                  <c:v>40.274125113719165</c:v>
                </c:pt>
                <c:pt idx="2905">
                  <c:v>40.292991736762026</c:v>
                </c:pt>
                <c:pt idx="2906">
                  <c:v>40.311901152659587</c:v>
                </c:pt>
                <c:pt idx="2907">
                  <c:v>40.330845503030297</c:v>
                </c:pt>
                <c:pt idx="2908">
                  <c:v>40.349816877304505</c:v>
                </c:pt>
                <c:pt idx="2909">
                  <c:v>40.368807323367584</c:v>
                </c:pt>
                <c:pt idx="2910">
                  <c:v>40.387808858309391</c:v>
                </c:pt>
                <c:pt idx="2911">
                  <c:v>40.406813479254062</c:v>
                </c:pt>
                <c:pt idx="2912">
                  <c:v>40.425813174243096</c:v>
                </c:pt>
                <c:pt idx="2913">
                  <c:v>40.444799933143905</c:v>
                </c:pt>
                <c:pt idx="2914">
                  <c:v>40.463765758557194</c:v>
                </c:pt>
                <c:pt idx="2915">
                  <c:v>40.482702676695531</c:v>
                </c:pt>
                <c:pt idx="2916">
                  <c:v>40.501602748205819</c:v>
                </c:pt>
                <c:pt idx="2917">
                  <c:v>40.520458078908945</c:v>
                </c:pt>
                <c:pt idx="2918">
                  <c:v>40.539260830429548</c:v>
                </c:pt>
                <c:pt idx="2919">
                  <c:v>40.55800323069009</c:v>
                </c:pt>
                <c:pt idx="2920">
                  <c:v>40.576677584243228</c:v>
                </c:pt>
                <c:pt idx="2921">
                  <c:v>40.595312101854056</c:v>
                </c:pt>
                <c:pt idx="2922">
                  <c:v>40.613867845272566</c:v>
                </c:pt>
                <c:pt idx="2923">
                  <c:v>40.632337347572658</c:v>
                </c:pt>
                <c:pt idx="2924">
                  <c:v>40.650713252181895</c:v>
                </c:pt>
                <c:pt idx="2925">
                  <c:v>40.668988322207859</c:v>
                </c:pt>
                <c:pt idx="2926">
                  <c:v>40.687155449476656</c:v>
                </c:pt>
                <c:pt idx="2927">
                  <c:v>40.70520766326257</c:v>
                </c:pt>
                <c:pt idx="2928">
                  <c:v>40.723138138690494</c:v>
                </c:pt>
                <c:pt idx="2929">
                  <c:v>40.74094020479248</c:v>
                </c:pt>
                <c:pt idx="2930">
                  <c:v>40.758607352202191</c:v>
                </c:pt>
                <c:pt idx="2931">
                  <c:v>40.776133240471367</c:v>
                </c:pt>
                <c:pt idx="2932">
                  <c:v>40.793511704994721</c:v>
                </c:pt>
                <c:pt idx="2933">
                  <c:v>40.810736763530002</c:v>
                </c:pt>
                <c:pt idx="2934">
                  <c:v>40.827802622302301</c:v>
                </c:pt>
                <c:pt idx="2935">
                  <c:v>40.844703681682844</c:v>
                </c:pt>
                <c:pt idx="2936">
                  <c:v>40.861434541433233</c:v>
                </c:pt>
                <c:pt idx="2937">
                  <c:v>40.877990005508899</c:v>
                </c:pt>
                <c:pt idx="2938">
                  <c:v>40.894365086415696</c:v>
                </c:pt>
                <c:pt idx="2939">
                  <c:v>40.910555009116074</c:v>
                </c:pt>
                <c:pt idx="2940">
                  <c:v>40.926555214481837</c:v>
                </c:pt>
                <c:pt idx="2941">
                  <c:v>40.942361362292488</c:v>
                </c:pt>
                <c:pt idx="2942">
                  <c:v>40.957969333779431</c:v>
                </c:pt>
                <c:pt idx="2943">
                  <c:v>40.973375233717597</c:v>
                </c:pt>
                <c:pt idx="2944">
                  <c:v>40.988575392067652</c:v>
                </c:pt>
                <c:pt idx="2945">
                  <c:v>41.003566365172574</c:v>
                </c:pt>
                <c:pt idx="2946">
                  <c:v>41.018344936514943</c:v>
                </c:pt>
                <c:pt idx="2947">
                  <c:v>41.032908117041025</c:v>
                </c:pt>
                <c:pt idx="2948">
                  <c:v>41.047253145059919</c:v>
                </c:pt>
                <c:pt idx="2949">
                  <c:v>41.061377485726631</c:v>
                </c:pt>
                <c:pt idx="2950">
                  <c:v>41.075278830119707</c:v>
                </c:pt>
                <c:pt idx="2951">
                  <c:v>41.088955093923587</c:v>
                </c:pt>
                <c:pt idx="2952">
                  <c:v>41.102531160431454</c:v>
                </c:pt>
                <c:pt idx="2953">
                  <c:v>41.115879623272882</c:v>
                </c:pt>
                <c:pt idx="2954">
                  <c:v>41.128998933720041</c:v>
                </c:pt>
                <c:pt idx="2955">
                  <c:v>41.141887760308578</c:v>
                </c:pt>
                <c:pt idx="2956">
                  <c:v>41.154544985931501</c:v>
                </c:pt>
                <c:pt idx="2957">
                  <c:v>41.166969704613386</c:v>
                </c:pt>
                <c:pt idx="2958">
                  <c:v>41.179161217979527</c:v>
                </c:pt>
                <c:pt idx="2959">
                  <c:v>41.191119031437196</c:v>
                </c:pt>
                <c:pt idx="2960">
                  <c:v>41.202842850085169</c:v>
                </c:pt>
                <c:pt idx="2961">
                  <c:v>41.214332574368783</c:v>
                </c:pt>
                <c:pt idx="2962">
                  <c:v>41.225588295497829</c:v>
                </c:pt>
                <c:pt idx="2963">
                  <c:v>41.236610290644286</c:v>
                </c:pt>
                <c:pt idx="2964">
                  <c:v>41.247399017937944</c:v>
                </c:pt>
                <c:pt idx="2965">
                  <c:v>41.257955111277305</c:v>
                </c:pt>
                <c:pt idx="2966">
                  <c:v>41.268279374973368</c:v>
                </c:pt>
                <c:pt idx="2967">
                  <c:v>41.278372778243735</c:v>
                </c:pt>
                <c:pt idx="2968">
                  <c:v>41.288236449574526</c:v>
                </c:pt>
                <c:pt idx="2969">
                  <c:v>41.297871670967218</c:v>
                </c:pt>
                <c:pt idx="2970">
                  <c:v>41.307279872087257</c:v>
                </c:pt>
                <c:pt idx="2971">
                  <c:v>41.316462624331358</c:v>
                </c:pt>
                <c:pt idx="2972">
                  <c:v>41.325421634829581</c:v>
                </c:pt>
                <c:pt idx="2973">
                  <c:v>41.334158740397889</c:v>
                </c:pt>
                <c:pt idx="2974">
                  <c:v>41.342675901456957</c:v>
                </c:pt>
                <c:pt idx="2975">
                  <c:v>41.350975195932406</c:v>
                </c:pt>
                <c:pt idx="2976">
                  <c:v>41.359058813150433</c:v>
                </c:pt>
                <c:pt idx="2977">
                  <c:v>41.366929047743092</c:v>
                </c:pt>
                <c:pt idx="2978">
                  <c:v>41.374588293576892</c:v>
                </c:pt>
                <c:pt idx="2979">
                  <c:v>41.38203903771705</c:v>
                </c:pt>
                <c:pt idx="2980">
                  <c:v>41.389283854440073</c:v>
                </c:pt>
                <c:pt idx="2981">
                  <c:v>41.396325399305837</c:v>
                </c:pt>
                <c:pt idx="2982">
                  <c:v>41.403085242379504</c:v>
                </c:pt>
                <c:pt idx="2983">
                  <c:v>41.409648512517379</c:v>
                </c:pt>
                <c:pt idx="2984">
                  <c:v>41.416018099433273</c:v>
                </c:pt>
                <c:pt idx="2985">
                  <c:v>41.42219694893182</c:v>
                </c:pt>
                <c:pt idx="2986">
                  <c:v>41.428188057478543</c:v>
                </c:pt>
                <c:pt idx="2987">
                  <c:v>41.433994466888798</c:v>
                </c:pt>
                <c:pt idx="2988">
                  <c:v>41.439619259142354</c:v>
                </c:pt>
                <c:pt idx="2989">
                  <c:v>41.445065551330444</c:v>
                </c:pt>
                <c:pt idx="2990">
                  <c:v>41.450336490739552</c:v>
                </c:pt>
                <c:pt idx="2991">
                  <c:v>41.45543525007821</c:v>
                </c:pt>
                <c:pt idx="2992">
                  <c:v>41.460365022850212</c:v>
                </c:pt>
                <c:pt idx="2993">
                  <c:v>41.465129018878272</c:v>
                </c:pt>
                <c:pt idx="2994">
                  <c:v>41.469730459981371</c:v>
                </c:pt>
                <c:pt idx="2995">
                  <c:v>41.47417257580824</c:v>
                </c:pt>
                <c:pt idx="2996">
                  <c:v>41.478458599828848</c:v>
                </c:pt>
                <c:pt idx="2997">
                  <c:v>41.482591765486148</c:v>
                </c:pt>
                <c:pt idx="2998">
                  <c:v>41.486575302507852</c:v>
                </c:pt>
                <c:pt idx="2999">
                  <c:v>41.490412433380278</c:v>
                </c:pt>
                <c:pt idx="3000">
                  <c:v>41.494106369983214</c:v>
                </c:pt>
                <c:pt idx="3001">
                  <c:v>41.497660310385967</c:v>
                </c:pt>
                <c:pt idx="3002">
                  <c:v>41.501077435804071</c:v>
                </c:pt>
                <c:pt idx="3003">
                  <c:v>41.504360907714776</c:v>
                </c:pt>
                <c:pt idx="3004">
                  <c:v>41.507513865130953</c:v>
                </c:pt>
                <c:pt idx="3005">
                  <c:v>41.510539422030625</c:v>
                </c:pt>
                <c:pt idx="3006">
                  <c:v>41.513440664940518</c:v>
                </c:pt>
                <c:pt idx="3007">
                  <c:v>41.516220650671144</c:v>
                </c:pt>
                <c:pt idx="3008">
                  <c:v>41.518882404200831</c:v>
                </c:pt>
                <c:pt idx="3009">
                  <c:v>41.521428916705446</c:v>
                </c:pt>
                <c:pt idx="3010">
                  <c:v>41.523863143731354</c:v>
                </c:pt>
                <c:pt idx="3011">
                  <c:v>41.526188003507514</c:v>
                </c:pt>
                <c:pt idx="3012">
                  <c:v>41.52840637539375</c:v>
                </c:pt>
                <c:pt idx="3013">
                  <c:v>41.530580732484886</c:v>
                </c:pt>
                <c:pt idx="3014">
                  <c:v>41.532652617606125</c:v>
                </c:pt>
                <c:pt idx="3015">
                  <c:v>41.53462481048053</c:v>
                </c:pt>
                <c:pt idx="3016">
                  <c:v>41.536500047636139</c:v>
                </c:pt>
                <c:pt idx="3017">
                  <c:v>41.538281021409844</c:v>
                </c:pt>
                <c:pt idx="3018">
                  <c:v>41.539970379066411</c:v>
                </c:pt>
                <c:pt idx="3019">
                  <c:v>41.54157072202824</c:v>
                </c:pt>
                <c:pt idx="3020">
                  <c:v>41.543084605211597</c:v>
                </c:pt>
                <c:pt idx="3021">
                  <c:v>41.544514536465677</c:v>
                </c:pt>
                <c:pt idx="3022">
                  <c:v>41.545862976109419</c:v>
                </c:pt>
                <c:pt idx="3023">
                  <c:v>41.547132336562782</c:v>
                </c:pt>
                <c:pt idx="3024">
                  <c:v>41.548324982067477</c:v>
                </c:pt>
                <c:pt idx="3025">
                  <c:v>41.549443228493587</c:v>
                </c:pt>
                <c:pt idx="3026">
                  <c:v>41.550489343227625</c:v>
                </c:pt>
                <c:pt idx="3027">
                  <c:v>41.55146554513815</c:v>
                </c:pt>
                <c:pt idx="3028">
                  <c:v>41.552374004614542</c:v>
                </c:pt>
                <c:pt idx="3029">
                  <c:v>41.553216843675656</c:v>
                </c:pt>
                <c:pt idx="3030">
                  <c:v>41.553996136143908</c:v>
                </c:pt>
                <c:pt idx="3031">
                  <c:v>41.554713907880981</c:v>
                </c:pt>
                <c:pt idx="3032">
                  <c:v>41.555372137081946</c:v>
                </c:pt>
                <c:pt idx="3033">
                  <c:v>41.555972754623724</c:v>
                </c:pt>
                <c:pt idx="3034">
                  <c:v>41.556517644464471</c:v>
                </c:pt>
                <c:pt idx="3035">
                  <c:v>41.557008644090629</c:v>
                </c:pt>
                <c:pt idx="3036">
                  <c:v>41.55744754500796</c:v>
                </c:pt>
                <c:pt idx="3037">
                  <c:v>41.557836093273977</c:v>
                </c:pt>
                <c:pt idx="3038">
                  <c:v>41.558175990067895</c:v>
                </c:pt>
                <c:pt idx="3039">
                  <c:v>41.558468892295707</c:v>
                </c:pt>
                <c:pt idx="3040">
                  <c:v>41.558716413227394</c:v>
                </c:pt>
                <c:pt idx="3041">
                  <c:v>41.558920123163155</c:v>
                </c:pt>
                <c:pt idx="3042">
                  <c:v>41.559081550126571</c:v>
                </c:pt>
                <c:pt idx="3043">
                  <c:v>41.55918562580613</c:v>
                </c:pt>
                <c:pt idx="3044">
                  <c:v>41.559250940955671</c:v>
                </c:pt>
                <c:pt idx="3045">
                  <c:v>41.559278884694557</c:v>
                </c:pt>
                <c:pt idx="3046">
                  <c:v>41.559270807182415</c:v>
                </c:pt>
                <c:pt idx="3047">
                  <c:v>41.559228020415425</c:v>
                </c:pt>
                <c:pt idx="3048">
                  <c:v>41.559151799034915</c:v>
                </c:pt>
                <c:pt idx="3049">
                  <c:v>41.559043381146147</c:v>
                </c:pt>
                <c:pt idx="3050">
                  <c:v>41.558903969146243</c:v>
                </c:pt>
                <c:pt idx="3051">
                  <c:v>41.558734730559053</c:v>
                </c:pt>
                <c:pt idx="3052">
                  <c:v>41.558685247815006</c:v>
                </c:pt>
                <c:pt idx="3053">
                  <c:v>41.558628857843239</c:v>
                </c:pt>
                <c:pt idx="3054">
                  <c:v>41.558565826534803</c:v>
                </c:pt>
                <c:pt idx="3055">
                  <c:v>41.5584964119803</c:v>
                </c:pt>
                <c:pt idx="3056">
                  <c:v>41.558420864677778</c:v>
                </c:pt>
                <c:pt idx="3057">
                  <c:v>41.558339427740854</c:v>
                </c:pt>
                <c:pt idx="3058">
                  <c:v>41.558252337106509</c:v>
                </c:pt>
                <c:pt idx="3059">
                  <c:v>41.558159821742898</c:v>
                </c:pt>
                <c:pt idx="3060">
                  <c:v>41.558062103855967</c:v>
                </c:pt>
                <c:pt idx="3061">
                  <c:v>41.557959399095907</c:v>
                </c:pt>
                <c:pt idx="3062">
                  <c:v>41.557851916762253</c:v>
                </c:pt>
                <c:pt idx="3063">
                  <c:v>41.557739860007985</c:v>
                </c:pt>
                <c:pt idx="3064">
                  <c:v>41.55762342604239</c:v>
                </c:pt>
                <c:pt idx="3065">
                  <c:v>41.557502806332622</c:v>
                </c:pt>
                <c:pt idx="3066">
                  <c:v>41.557378186803589</c:v>
                </c:pt>
                <c:pt idx="3067">
                  <c:v>41.557249748036497</c:v>
                </c:pt>
                <c:pt idx="3068">
                  <c:v>41.557117665465647</c:v>
                </c:pt>
                <c:pt idx="3069">
                  <c:v>41.556982109573504</c:v>
                </c:pt>
                <c:pt idx="3070">
                  <c:v>41.556843246084028</c:v>
                </c:pt>
                <c:pt idx="3071">
                  <c:v>41.556701236154261</c:v>
                </c:pt>
                <c:pt idx="3072">
                  <c:v>41.55655623656402</c:v>
                </c:pt>
                <c:pt idx="3073">
                  <c:v>41.556408399903844</c:v>
                </c:pt>
                <c:pt idx="3074">
                  <c:v>41.556259429831599</c:v>
                </c:pt>
                <c:pt idx="3075">
                  <c:v>41.556107832028552</c:v>
                </c:pt>
                <c:pt idx="3076">
                  <c:v>41.555953749726477</c:v>
                </c:pt>
                <c:pt idx="3077">
                  <c:v>41.555797322596035</c:v>
                </c:pt>
                <c:pt idx="3078">
                  <c:v>41.555638686926464</c:v>
                </c:pt>
                <c:pt idx="3079">
                  <c:v>41.555477975803619</c:v>
                </c:pt>
                <c:pt idx="3080">
                  <c:v>41.555315319286578</c:v>
                </c:pt>
                <c:pt idx="3081">
                  <c:v>41.555150844582165</c:v>
                </c:pt>
                <c:pt idx="3082">
                  <c:v>41.554984676218048</c:v>
                </c:pt>
                <c:pt idx="3083">
                  <c:v>41.554816936214451</c:v>
                </c:pt>
                <c:pt idx="3084">
                  <c:v>41.554647744254119</c:v>
                </c:pt>
                <c:pt idx="3085">
                  <c:v>41.554477217850902</c:v>
                </c:pt>
                <c:pt idx="3086">
                  <c:v>41.554305472517349</c:v>
                </c:pt>
                <c:pt idx="3087">
                  <c:v>41.554132621930528</c:v>
                </c:pt>
                <c:pt idx="3088">
                  <c:v>41.553958778097069</c:v>
                </c:pt>
                <c:pt idx="3089">
                  <c:v>41.553784051517106</c:v>
                </c:pt>
                <c:pt idx="3090">
                  <c:v>41.553608551346855</c:v>
                </c:pt>
                <c:pt idx="3091">
                  <c:v>41.553432385560974</c:v>
                </c:pt>
                <c:pt idx="3092">
                  <c:v>41.553255661113397</c:v>
                </c:pt>
                <c:pt idx="3093">
                  <c:v>41.553078484098073</c:v>
                </c:pt>
                <c:pt idx="3094">
                  <c:v>41.552900959908676</c:v>
                </c:pt>
                <c:pt idx="3095">
                  <c:v>41.552723193398293</c:v>
                </c:pt>
                <c:pt idx="3096">
                  <c:v>41.552545289038143</c:v>
                </c:pt>
                <c:pt idx="3097">
                  <c:v>41.552367351076654</c:v>
                </c:pt>
                <c:pt idx="3098">
                  <c:v>41.55218948369783</c:v>
                </c:pt>
                <c:pt idx="3099">
                  <c:v>41.552011791179979</c:v>
                </c:pt>
                <c:pt idx="3100">
                  <c:v>41.551834378054117</c:v>
                </c:pt>
                <c:pt idx="3101">
                  <c:v>41.551657349262911</c:v>
                </c:pt>
                <c:pt idx="3102">
                  <c:v>41.551480810319575</c:v>
                </c:pt>
                <c:pt idx="3103">
                  <c:v>41.551304867467238</c:v>
                </c:pt>
                <c:pt idx="3104">
                  <c:v>41.551129627838826</c:v>
                </c:pt>
                <c:pt idx="3105">
                  <c:v>41.550954718275172</c:v>
                </c:pt>
                <c:pt idx="3106">
                  <c:v>41.550780665551656</c:v>
                </c:pt>
                <c:pt idx="3107">
                  <c:v>41.550607579616262</c:v>
                </c:pt>
                <c:pt idx="3108">
                  <c:v>41.550435571857776</c:v>
                </c:pt>
                <c:pt idx="3109">
                  <c:v>41.550264755268934</c:v>
                </c:pt>
                <c:pt idx="3110">
                  <c:v>41.55009524461061</c:v>
                </c:pt>
                <c:pt idx="3111">
                  <c:v>41.549927156576942</c:v>
                </c:pt>
                <c:pt idx="3112">
                  <c:v>41.549760609961758</c:v>
                </c:pt>
                <c:pt idx="3113">
                  <c:v>41.5495957258263</c:v>
                </c:pt>
                <c:pt idx="3114">
                  <c:v>41.549432627668075</c:v>
                </c:pt>
                <c:pt idx="3115">
                  <c:v>41.549271441591223</c:v>
                </c:pt>
                <c:pt idx="3116">
                  <c:v>41.549112296478604</c:v>
                </c:pt>
                <c:pt idx="3117">
                  <c:v>41.548955324164957</c:v>
                </c:pt>
                <c:pt idx="3118">
                  <c:v>41.548800659611992</c:v>
                </c:pt>
                <c:pt idx="3119">
                  <c:v>41.548648441085049</c:v>
                </c:pt>
                <c:pt idx="3120">
                  <c:v>41.548498810331282</c:v>
                </c:pt>
                <c:pt idx="3121">
                  <c:v>41.548351912759848</c:v>
                </c:pt>
                <c:pt idx="3122">
                  <c:v>41.548207897623627</c:v>
                </c:pt>
                <c:pt idx="3123">
                  <c:v>41.548066918202622</c:v>
                </c:pt>
                <c:pt idx="3124">
                  <c:v>41.547929131989513</c:v>
                </c:pt>
                <c:pt idx="3125">
                  <c:v>41.547794700876459</c:v>
                </c:pt>
                <c:pt idx="3126">
                  <c:v>41.54766379134427</c:v>
                </c:pt>
                <c:pt idx="3127">
                  <c:v>41.547536574652611</c:v>
                </c:pt>
                <c:pt idx="3128">
                  <c:v>41.547413227032578</c:v>
                </c:pt>
                <c:pt idx="3129">
                  <c:v>41.547293929880496</c:v>
                </c:pt>
                <c:pt idx="3130">
                  <c:v>41.547178869953562</c:v>
                </c:pt>
                <c:pt idx="3131">
                  <c:v>41.54706823956684</c:v>
                </c:pt>
                <c:pt idx="3132">
                  <c:v>41.546962236791941</c:v>
                </c:pt>
                <c:pt idx="3133">
                  <c:v>41.546873608485505</c:v>
                </c:pt>
                <c:pt idx="3134">
                  <c:v>41.546790556500035</c:v>
                </c:pt>
                <c:pt idx="3135">
                  <c:v>41.54671331358751</c:v>
                </c:pt>
                <c:pt idx="3136">
                  <c:v>41.546642119557049</c:v>
                </c:pt>
                <c:pt idx="3137">
                  <c:v>41.546577221479936</c:v>
                </c:pt>
                <c:pt idx="3138">
                  <c:v>41.546518873894911</c:v>
                </c:pt>
                <c:pt idx="3139">
                  <c:v>41.546467339013475</c:v>
                </c:pt>
                <c:pt idx="3140">
                  <c:v>41.546422886924354</c:v>
                </c:pt>
                <c:pt idx="3141">
                  <c:v>41.546274522020823</c:v>
                </c:pt>
                <c:pt idx="3142">
                  <c:v>41.546156775030404</c:v>
                </c:pt>
                <c:pt idx="3143">
                  <c:v>41.546070820343068</c:v>
                </c:pt>
                <c:pt idx="3144">
                  <c:v>41.546017866720142</c:v>
                </c:pt>
                <c:pt idx="3145">
                  <c:v>41.545999158062251</c:v>
                </c:pt>
                <c:pt idx="3146">
                  <c:v>41.546015974166274</c:v>
                </c:pt>
                <c:pt idx="3147">
                  <c:v>41.546069631469386</c:v>
                </c:pt>
                <c:pt idx="3148">
                  <c:v>41.546161483777915</c:v>
                </c:pt>
                <c:pt idx="3149">
                  <c:v>41.546292922979966</c:v>
                </c:pt>
                <c:pt idx="3150">
                  <c:v>41.546465379738528</c:v>
                </c:pt>
                <c:pt idx="3151">
                  <c:v>41.546680324163759</c:v>
                </c:pt>
                <c:pt idx="3152">
                  <c:v>41.546939266461841</c:v>
                </c:pt>
                <c:pt idx="3153">
                  <c:v>41.547243757557631</c:v>
                </c:pt>
                <c:pt idx="3154">
                  <c:v>41.547595389689235</c:v>
                </c:pt>
                <c:pt idx="3155">
                  <c:v>41.5479957969713</c:v>
                </c:pt>
                <c:pt idx="3156">
                  <c:v>41.548446655924408</c:v>
                </c:pt>
                <c:pt idx="3157">
                  <c:v>41.548949685967855</c:v>
                </c:pt>
                <c:pt idx="3158">
                  <c:v>41.549506649872583</c:v>
                </c:pt>
                <c:pt idx="3159">
                  <c:v>41.550119354171471</c:v>
                </c:pt>
                <c:pt idx="3160">
                  <c:v>41.550789649523367</c:v>
                </c:pt>
                <c:pt idx="3161">
                  <c:v>41.551519431027977</c:v>
                </c:pt>
                <c:pt idx="3162">
                  <c:v>41.552310638488045</c:v>
                </c:pt>
                <c:pt idx="3163">
                  <c:v>41.553165256615259</c:v>
                </c:pt>
                <c:pt idx="3164">
                  <c:v>41.554046732826201</c:v>
                </c:pt>
                <c:pt idx="3165">
                  <c:v>41.554994506733969</c:v>
                </c:pt>
                <c:pt idx="3166">
                  <c:v>41.556010672026616</c:v>
                </c:pt>
                <c:pt idx="3167">
                  <c:v>41.557097367531071</c:v>
                </c:pt>
                <c:pt idx="3168">
                  <c:v>41.55825677712685</c:v>
                </c:pt>
                <c:pt idx="3169">
                  <c:v>41.559491129583058</c:v>
                </c:pt>
                <c:pt idx="3170">
                  <c:v>41.5608026983152</c:v>
                </c:pt>
                <c:pt idx="3171">
                  <c:v>41.562193801057127</c:v>
                </c:pt>
                <c:pt idx="3172">
                  <c:v>41.563666799444682</c:v>
                </c:pt>
                <c:pt idx="3173">
                  <c:v>41.565224098506285</c:v>
                </c:pt>
                <c:pt idx="3174">
                  <c:v>41.566868146057438</c:v>
                </c:pt>
                <c:pt idx="3175">
                  <c:v>41.568601431993649</c:v>
                </c:pt>
                <c:pt idx="3176">
                  <c:v>41.570426487479189</c:v>
                </c:pt>
                <c:pt idx="3177">
                  <c:v>41.572345884026461</c:v>
                </c:pt>
                <c:pt idx="3178">
                  <c:v>41.574362232462676</c:v>
                </c:pt>
                <c:pt idx="3179">
                  <c:v>41.576478181779677</c:v>
                </c:pt>
                <c:pt idx="3180">
                  <c:v>41.578696417862886</c:v>
                </c:pt>
                <c:pt idx="3181">
                  <c:v>41.581019662096232</c:v>
                </c:pt>
                <c:pt idx="3182">
                  <c:v>41.583450669838484</c:v>
                </c:pt>
                <c:pt idx="3183">
                  <c:v>41.585992228768369</c:v>
                </c:pt>
                <c:pt idx="3184">
                  <c:v>41.588647157094364</c:v>
                </c:pt>
                <c:pt idx="3185">
                  <c:v>41.591418301626767</c:v>
                </c:pt>
                <c:pt idx="3186">
                  <c:v>41.594308535708095</c:v>
                </c:pt>
                <c:pt idx="3187">
                  <c:v>41.597320756999984</c:v>
                </c:pt>
                <c:pt idx="3188">
                  <c:v>41.600457885123554</c:v>
                </c:pt>
                <c:pt idx="3189">
                  <c:v>41.603722859150679</c:v>
                </c:pt>
                <c:pt idx="3190">
                  <c:v>41.607118634944996</c:v>
                </c:pt>
                <c:pt idx="3191">
                  <c:v>41.610648182350275</c:v>
                </c:pt>
                <c:pt idx="3192">
                  <c:v>41.614314482225119</c:v>
                </c:pt>
                <c:pt idx="3193">
                  <c:v>41.618120523322695</c:v>
                </c:pt>
                <c:pt idx="3194">
                  <c:v>41.622130397705739</c:v>
                </c:pt>
                <c:pt idx="3195">
                  <c:v>41.626287257308846</c:v>
                </c:pt>
                <c:pt idx="3196">
                  <c:v>41.630594092277278</c:v>
                </c:pt>
                <c:pt idx="3197">
                  <c:v>41.635053885010606</c:v>
                </c:pt>
                <c:pt idx="3198">
                  <c:v>41.639669606204741</c:v>
                </c:pt>
                <c:pt idx="3199">
                  <c:v>41.644444210742734</c:v>
                </c:pt>
                <c:pt idx="3200">
                  <c:v>41.649380633437374</c:v>
                </c:pt>
                <c:pt idx="3201">
                  <c:v>41.654481784627471</c:v>
                </c:pt>
                <c:pt idx="3202">
                  <c:v>41.659750545632654</c:v>
                </c:pt>
                <c:pt idx="3203">
                  <c:v>41.665189764069424</c:v>
                </c:pt>
                <c:pt idx="3204">
                  <c:v>41.670802249034125</c:v>
                </c:pt>
                <c:pt idx="3205">
                  <c:v>41.676590766157936</c:v>
                </c:pt>
                <c:pt idx="3206">
                  <c:v>41.682558032538978</c:v>
                </c:pt>
                <c:pt idx="3207">
                  <c:v>41.688706711559476</c:v>
                </c:pt>
                <c:pt idx="3208">
                  <c:v>41.695039407593718</c:v>
                </c:pt>
                <c:pt idx="3209">
                  <c:v>41.701558660615795</c:v>
                </c:pt>
                <c:pt idx="3210">
                  <c:v>41.708266940714921</c:v>
                </c:pt>
                <c:pt idx="3211">
                  <c:v>41.715166642527535</c:v>
                </c:pt>
                <c:pt idx="3212">
                  <c:v>41.722260079596268</c:v>
                </c:pt>
                <c:pt idx="3213">
                  <c:v>41.729549478665874</c:v>
                </c:pt>
                <c:pt idx="3214">
                  <c:v>41.737036973927211</c:v>
                </c:pt>
                <c:pt idx="3215">
                  <c:v>41.744724601221094</c:v>
                </c:pt>
                <c:pt idx="3216">
                  <c:v>41.752614292213998</c:v>
                </c:pt>
                <c:pt idx="3217">
                  <c:v>41.760707868559066</c:v>
                </c:pt>
                <c:pt idx="3218">
                  <c:v>41.769007036054759</c:v>
                </c:pt>
                <c:pt idx="3219">
                  <c:v>41.777513378816465</c:v>
                </c:pt>
                <c:pt idx="3220">
                  <c:v>41.78622835347425</c:v>
                </c:pt>
                <c:pt idx="3221">
                  <c:v>41.795153283412745</c:v>
                </c:pt>
                <c:pt idx="3222">
                  <c:v>41.80428935306788</c:v>
                </c:pt>
                <c:pt idx="3223">
                  <c:v>41.813637602296424</c:v>
                </c:pt>
                <c:pt idx="3224">
                  <c:v>41.82319892083482</c:v>
                </c:pt>
                <c:pt idx="3225">
                  <c:v>41.832845638699986</c:v>
                </c:pt>
                <c:pt idx="3226">
                  <c:v>41.842706385704354</c:v>
                </c:pt>
                <c:pt idx="3227">
                  <c:v>41.852781666800439</c:v>
                </c:pt>
                <c:pt idx="3228">
                  <c:v>41.863071818807313</c:v>
                </c:pt>
                <c:pt idx="3229">
                  <c:v>41.873577005462948</c:v>
                </c:pt>
                <c:pt idx="3230">
                  <c:v>41.884297212657195</c:v>
                </c:pt>
                <c:pt idx="3231">
                  <c:v>41.895232243863006</c:v>
                </c:pt>
                <c:pt idx="3232">
                  <c:v>41.906381715782203</c:v>
                </c:pt>
                <c:pt idx="3233">
                  <c:v>41.917745054224092</c:v>
                </c:pt>
                <c:pt idx="3234">
                  <c:v>41.929321490232468</c:v>
                </c:pt>
                <c:pt idx="3235">
                  <c:v>41.94111005647904</c:v>
                </c:pt>
                <c:pt idx="3236">
                  <c:v>41.9531095839383</c:v>
                </c:pt>
                <c:pt idx="3237">
                  <c:v>41.965318698860436</c:v>
                </c:pt>
                <c:pt idx="3238">
                  <c:v>41.977735820057731</c:v>
                </c:pt>
                <c:pt idx="3239">
                  <c:v>41.990359156519105</c:v>
                </c:pt>
                <c:pt idx="3240">
                  <c:v>42.003186705366851</c:v>
                </c:pt>
                <c:pt idx="3241">
                  <c:v>42.016216250169656</c:v>
                </c:pt>
                <c:pt idx="3242">
                  <c:v>42.029445359624404</c:v>
                </c:pt>
                <c:pt idx="3243">
                  <c:v>42.042871386618685</c:v>
                </c:pt>
                <c:pt idx="3244">
                  <c:v>42.056491467685177</c:v>
                </c:pt>
                <c:pt idx="3245">
                  <c:v>42.070302522858029</c:v>
                </c:pt>
                <c:pt idx="3246">
                  <c:v>42.084301255940225</c:v>
                </c:pt>
                <c:pt idx="3247">
                  <c:v>42.098484155190071</c:v>
                </c:pt>
                <c:pt idx="3248">
                  <c:v>42.11284749443341</c:v>
                </c:pt>
                <c:pt idx="3249">
                  <c:v>42.127387334607427</c:v>
                </c:pt>
                <c:pt idx="3250">
                  <c:v>42.142099525740463</c:v>
                </c:pt>
                <c:pt idx="3251">
                  <c:v>42.156979709370574</c:v>
                </c:pt>
                <c:pt idx="3252">
                  <c:v>42.172023321405199</c:v>
                </c:pt>
                <c:pt idx="3253">
                  <c:v>42.187225595421985</c:v>
                </c:pt>
                <c:pt idx="3254">
                  <c:v>42.202581566409684</c:v>
                </c:pt>
                <c:pt idx="3255">
                  <c:v>42.21815160039737</c:v>
                </c:pt>
                <c:pt idx="3256">
                  <c:v>42.233862559121619</c:v>
                </c:pt>
                <c:pt idx="3257">
                  <c:v>42.249708832235449</c:v>
                </c:pt>
                <c:pt idx="3258">
                  <c:v>42.26568463248276</c:v>
                </c:pt>
                <c:pt idx="3259">
                  <c:v>42.281784001746914</c:v>
                </c:pt>
                <c:pt idx="3260">
                  <c:v>42.298000817499577</c:v>
                </c:pt>
                <c:pt idx="3261">
                  <c:v>42.314328799637927</c:v>
                </c:pt>
                <c:pt idx="3262">
                  <c:v>42.330761517697731</c:v>
                </c:pt>
                <c:pt idx="3263">
                  <c:v>42.347292398427562</c:v>
                </c:pt>
                <c:pt idx="3264">
                  <c:v>42.36391473370913</c:v>
                </c:pt>
                <c:pt idx="3265">
                  <c:v>42.3806216888064</c:v>
                </c:pt>
                <c:pt idx="3266">
                  <c:v>42.397406310925746</c:v>
                </c:pt>
                <c:pt idx="3267">
                  <c:v>42.414261538068075</c:v>
                </c:pt>
                <c:pt idx="3268">
                  <c:v>42.431180208152036</c:v>
                </c:pt>
                <c:pt idx="3269">
                  <c:v>42.448155068388054</c:v>
                </c:pt>
                <c:pt idx="3270">
                  <c:v>42.46517878487991</c:v>
                </c:pt>
                <c:pt idx="3271">
                  <c:v>42.482243952431581</c:v>
                </c:pt>
                <c:pt idx="3272">
                  <c:v>42.499343104535001</c:v>
                </c:pt>
                <c:pt idx="3273">
                  <c:v>42.516468723514599</c:v>
                </c:pt>
                <c:pt idx="3274">
                  <c:v>42.533613250802937</c:v>
                </c:pt>
                <c:pt idx="3275">
                  <c:v>42.550769097322416</c:v>
                </c:pt>
                <c:pt idx="3276">
                  <c:v>42.567928653946538</c:v>
                </c:pt>
                <c:pt idx="3277">
                  <c:v>42.5850843020147</c:v>
                </c:pt>
                <c:pt idx="3278">
                  <c:v>42.602228423873633</c:v>
                </c:pt>
                <c:pt idx="3279">
                  <c:v>42.619353413419127</c:v>
                </c:pt>
                <c:pt idx="3280">
                  <c:v>42.636451686611252</c:v>
                </c:pt>
                <c:pt idx="3281">
                  <c:v>42.653515691936455</c:v>
                </c:pt>
                <c:pt idx="3282">
                  <c:v>42.670537920790501</c:v>
                </c:pt>
                <c:pt idx="3283">
                  <c:v>42.68751091775566</c:v>
                </c:pt>
                <c:pt idx="3284">
                  <c:v>42.70442729074702</c:v>
                </c:pt>
                <c:pt idx="3285">
                  <c:v>42.721279721002553</c:v>
                </c:pt>
                <c:pt idx="3286">
                  <c:v>42.738095034979573</c:v>
                </c:pt>
                <c:pt idx="3287">
                  <c:v>42.754836203779895</c:v>
                </c:pt>
                <c:pt idx="3288">
                  <c:v>42.771496127614434</c:v>
                </c:pt>
                <c:pt idx="3289">
                  <c:v>42.788067812622536</c:v>
                </c:pt>
                <c:pt idx="3290">
                  <c:v>42.804544379887254</c:v>
                </c:pt>
                <c:pt idx="3291">
                  <c:v>42.820919074170867</c:v>
                </c:pt>
                <c:pt idx="3292">
                  <c:v>42.837185272351142</c:v>
                </c:pt>
                <c:pt idx="3293">
                  <c:v>42.853336491539018</c:v>
                </c:pt>
                <c:pt idx="3294">
                  <c:v>42.869366396860642</c:v>
                </c:pt>
                <c:pt idx="3295">
                  <c:v>42.885268808887375</c:v>
                </c:pt>
                <c:pt idx="3296">
                  <c:v>42.901037710698418</c:v>
                </c:pt>
                <c:pt idx="3297">
                  <c:v>42.916667254562626</c:v>
                </c:pt>
                <c:pt idx="3298">
                  <c:v>42.932151768226966</c:v>
                </c:pt>
                <c:pt idx="3299">
                  <c:v>42.947485760800589</c:v>
                </c:pt>
                <c:pt idx="3300">
                  <c:v>42.962663928224977</c:v>
                </c:pt>
                <c:pt idx="3301">
                  <c:v>42.977681158322</c:v>
                </c:pt>
                <c:pt idx="3302">
                  <c:v>42.992532535412813</c:v>
                </c:pt>
                <c:pt idx="3303">
                  <c:v>43.007213344502851</c:v>
                </c:pt>
                <c:pt idx="3304">
                  <c:v>43.02171907502823</c:v>
                </c:pt>
                <c:pt idx="3305">
                  <c:v>43.036045424161721</c:v>
                </c:pt>
                <c:pt idx="3306">
                  <c:v>43.050188299677103</c:v>
                </c:pt>
                <c:pt idx="3307">
                  <c:v>43.064143822371634</c:v>
                </c:pt>
                <c:pt idx="3308">
                  <c:v>43.077908328048949</c:v>
                </c:pt>
                <c:pt idx="3309">
                  <c:v>43.09147836906515</c:v>
                </c:pt>
                <c:pt idx="3310">
                  <c:v>43.10485071544209</c:v>
                </c:pt>
                <c:pt idx="3311">
                  <c:v>43.118022355553641</c:v>
                </c:pt>
                <c:pt idx="3312">
                  <c:v>43.130990496391391</c:v>
                </c:pt>
                <c:pt idx="3313">
                  <c:v>43.14375256341792</c:v>
                </c:pt>
                <c:pt idx="3314">
                  <c:v>43.156306200016012</c:v>
                </c:pt>
                <c:pt idx="3315">
                  <c:v>43.168649266544286</c:v>
                </c:pt>
                <c:pt idx="3316">
                  <c:v>43.180779839009894</c:v>
                </c:pt>
                <c:pt idx="3317">
                  <c:v>43.192816165497462</c:v>
                </c:pt>
                <c:pt idx="3318">
                  <c:v>43.204637681155106</c:v>
                </c:pt>
                <c:pt idx="3319">
                  <c:v>43.216242975899625</c:v>
                </c:pt>
                <c:pt idx="3320">
                  <c:v>43.227630848009589</c:v>
                </c:pt>
                <c:pt idx="3321">
                  <c:v>43.238800301258848</c:v>
                </c:pt>
                <c:pt idx="3322">
                  <c:v>43.249750541740291</c:v>
                </c:pt>
                <c:pt idx="3323">
                  <c:v>43.260480974394902</c:v>
                </c:pt>
                <c:pt idx="3324">
                  <c:v>43.270991199262696</c:v>
                </c:pt>
                <c:pt idx="3325">
                  <c:v>43.281281007471144</c:v>
                </c:pt>
                <c:pt idx="3326">
                  <c:v>43.291350376978365</c:v>
                </c:pt>
                <c:pt idx="3327">
                  <c:v>43.301199468087432</c:v>
                </c:pt>
                <c:pt idx="3328">
                  <c:v>43.310828618749476</c:v>
                </c:pt>
                <c:pt idx="3329">
                  <c:v>43.320238339671931</c:v>
                </c:pt>
                <c:pt idx="3330">
                  <c:v>43.329429309249932</c:v>
                </c:pt>
                <c:pt idx="3331">
                  <c:v>43.338402368337555</c:v>
                </c:pt>
                <c:pt idx="3332">
                  <c:v>43.347158514876114</c:v>
                </c:pt>
                <c:pt idx="3333">
                  <c:v>43.35569889839671</c:v>
                </c:pt>
                <c:pt idx="3334">
                  <c:v>43.364024814413213</c:v>
                </c:pt>
                <c:pt idx="3335">
                  <c:v>43.372137698723122</c:v>
                </c:pt>
                <c:pt idx="3336">
                  <c:v>43.380039121631484</c:v>
                </c:pt>
                <c:pt idx="3337">
                  <c:v>43.387730782114694</c:v>
                </c:pt>
                <c:pt idx="3338">
                  <c:v>43.395214501939002</c:v>
                </c:pt>
                <c:pt idx="3339">
                  <c:v>43.402492219749092</c:v>
                </c:pt>
                <c:pt idx="3340">
                  <c:v>43.409565985141384</c:v>
                </c:pt>
                <c:pt idx="3341">
                  <c:v>43.416437952735976</c:v>
                </c:pt>
                <c:pt idx="3342">
                  <c:v>43.423110376261029</c:v>
                </c:pt>
                <c:pt idx="3343">
                  <c:v>43.429585602662577</c:v>
                </c:pt>
                <c:pt idx="3344">
                  <c:v>43.435866066251883</c:v>
                </c:pt>
                <c:pt idx="3345">
                  <c:v>43.441954282902977</c:v>
                </c:pt>
                <c:pt idx="3346">
                  <c:v>43.447852844310795</c:v>
                </c:pt>
                <c:pt idx="3347">
                  <c:v>43.453488615931491</c:v>
                </c:pt>
                <c:pt idx="3348">
                  <c:v>43.458941258565638</c:v>
                </c:pt>
                <c:pt idx="3349">
                  <c:v>43.464213580792538</c:v>
                </c:pt>
                <c:pt idx="3350">
                  <c:v>43.469308442646508</c:v>
                </c:pt>
                <c:pt idx="3351">
                  <c:v>43.474228750373626</c:v>
                </c:pt>
                <c:pt idx="3352">
                  <c:v>43.478977451307045</c:v>
                </c:pt>
                <c:pt idx="3353">
                  <c:v>43.483557528866918</c:v>
                </c:pt>
                <c:pt idx="3354">
                  <c:v>43.487971997690714</c:v>
                </c:pt>
                <c:pt idx="3355">
                  <c:v>43.492223898899766</c:v>
                </c:pt>
                <c:pt idx="3356">
                  <c:v>43.496316295506141</c:v>
                </c:pt>
                <c:pt idx="3357">
                  <c:v>43.500252267964363</c:v>
                </c:pt>
                <c:pt idx="3358">
                  <c:v>43.504034909871159</c:v>
                </c:pt>
                <c:pt idx="3359">
                  <c:v>43.507667323816534</c:v>
                </c:pt>
                <c:pt idx="3360">
                  <c:v>43.511152617388298</c:v>
                </c:pt>
                <c:pt idx="3361">
                  <c:v>43.514493899331839</c:v>
                </c:pt>
                <c:pt idx="3362">
                  <c:v>43.517694275867051</c:v>
                </c:pt>
                <c:pt idx="3363">
                  <c:v>43.520756847162531</c:v>
                </c:pt>
                <c:pt idx="3364">
                  <c:v>43.523684703968321</c:v>
                </c:pt>
                <c:pt idx="3365">
                  <c:v>43.526480924406151</c:v>
                </c:pt>
                <c:pt idx="3366">
                  <c:v>43.529148570917961</c:v>
                </c:pt>
                <c:pt idx="3367">
                  <c:v>43.531690687370826</c:v>
                </c:pt>
                <c:pt idx="3368">
                  <c:v>43.534110296317564</c:v>
                </c:pt>
                <c:pt idx="3369">
                  <c:v>43.536410396411569</c:v>
                </c:pt>
                <c:pt idx="3370">
                  <c:v>43.538593959973767</c:v>
                </c:pt>
                <c:pt idx="3371">
                  <c:v>43.540663930709556</c:v>
                </c:pt>
                <c:pt idx="3372">
                  <c:v>43.5426232215734</c:v>
                </c:pt>
                <c:pt idx="3373">
                  <c:v>43.544474712778417</c:v>
                </c:pt>
                <c:pt idx="3374">
                  <c:v>43.546221249947642</c:v>
                </c:pt>
                <c:pt idx="3375">
                  <c:v>43.547865642404531</c:v>
                </c:pt>
                <c:pt idx="3376">
                  <c:v>43.549410661598486</c:v>
                </c:pt>
                <c:pt idx="3377">
                  <c:v>43.550859039662775</c:v>
                </c:pt>
                <c:pt idx="3378">
                  <c:v>43.552267631811297</c:v>
                </c:pt>
                <c:pt idx="3379">
                  <c:v>43.553583387484956</c:v>
                </c:pt>
                <c:pt idx="3380">
                  <c:v>43.554808938559958</c:v>
                </c:pt>
                <c:pt idx="3381">
                  <c:v>43.555946873614168</c:v>
                </c:pt>
                <c:pt idx="3382">
                  <c:v>43.556999737022707</c:v>
                </c:pt>
                <c:pt idx="3383">
                  <c:v>43.55797002816491</c:v>
                </c:pt>
                <c:pt idx="3384">
                  <c:v>43.558860200737811</c:v>
                </c:pt>
                <c:pt idx="3385">
                  <c:v>43.559672662172751</c:v>
                </c:pt>
                <c:pt idx="3386">
                  <c:v>43.560409773150461</c:v>
                </c:pt>
                <c:pt idx="3387">
                  <c:v>43.561073847210622</c:v>
                </c:pt>
                <c:pt idx="3388">
                  <c:v>43.56166715045169</c:v>
                </c:pt>
                <c:pt idx="3389">
                  <c:v>43.562191901317043</c:v>
                </c:pt>
                <c:pt idx="3390">
                  <c:v>43.562650270463095</c:v>
                </c:pt>
                <c:pt idx="3391">
                  <c:v>43.56304438070535</c:v>
                </c:pt>
                <c:pt idx="3392">
                  <c:v>43.563376307038759</c:v>
                </c:pt>
                <c:pt idx="3393">
                  <c:v>43.563648076727802</c:v>
                </c:pt>
                <c:pt idx="3394">
                  <c:v>43.563861669462931</c:v>
                </c:pt>
                <c:pt idx="3395">
                  <c:v>43.564019017579461</c:v>
                </c:pt>
                <c:pt idx="3396">
                  <c:v>43.564122006334962</c:v>
                </c:pt>
                <c:pt idx="3397">
                  <c:v>43.564172474241715</c:v>
                </c:pt>
                <c:pt idx="3398">
                  <c:v>43.564172213450767</c:v>
                </c:pt>
                <c:pt idx="3399">
                  <c:v>43.564122970184016</c:v>
                </c:pt>
                <c:pt idx="3400">
                  <c:v>43.564026445210821</c:v>
                </c:pt>
                <c:pt idx="3401">
                  <c:v>43.563884294366339</c:v>
                </c:pt>
                <c:pt idx="3402">
                  <c:v>43.56369812910804</c:v>
                </c:pt>
                <c:pt idx="3403">
                  <c:v>43.563469517107571</c:v>
                </c:pt>
                <c:pt idx="3404">
                  <c:v>43.563199982875254</c:v>
                </c:pt>
                <c:pt idx="3405">
                  <c:v>43.562891008413708</c:v>
                </c:pt>
                <c:pt idx="3406">
                  <c:v>43.562544033898995</c:v>
                </c:pt>
                <c:pt idx="3407">
                  <c:v>43.562160458385833</c:v>
                </c:pt>
                <c:pt idx="3408">
                  <c:v>43.561727302092407</c:v>
                </c:pt>
                <c:pt idx="3409">
                  <c:v>43.561260760999488</c:v>
                </c:pt>
                <c:pt idx="3410">
                  <c:v>43.560762099253942</c:v>
                </c:pt>
                <c:pt idx="3411">
                  <c:v>43.560232543227457</c:v>
                </c:pt>
                <c:pt idx="3412">
                  <c:v>43.559673282314073</c:v>
                </c:pt>
                <c:pt idx="3413">
                  <c:v>43.55908546973815</c:v>
                </c:pt>
                <c:pt idx="3414">
                  <c:v>43.558470223371252</c:v>
                </c:pt>
                <c:pt idx="3415">
                  <c:v>43.557828626556201</c:v>
                </c:pt>
                <c:pt idx="3416">
                  <c:v>43.557161728936599</c:v>
                </c:pt>
                <c:pt idx="3417">
                  <c:v>43.556988935581622</c:v>
                </c:pt>
                <c:pt idx="3418">
                  <c:v>43.556810285832462</c:v>
                </c:pt>
                <c:pt idx="3419">
                  <c:v>43.556626017545945</c:v>
                </c:pt>
                <c:pt idx="3420">
                  <c:v>43.556436361038024</c:v>
                </c:pt>
                <c:pt idx="3421">
                  <c:v>43.556241539289239</c:v>
                </c:pt>
                <c:pt idx="3422">
                  <c:v>43.55604176815033</c:v>
                </c:pt>
                <c:pt idx="3423">
                  <c:v>43.555837256546937</c:v>
                </c:pt>
                <c:pt idx="3424">
                  <c:v>43.555628206683913</c:v>
                </c:pt>
                <c:pt idx="3425">
                  <c:v>43.555414814248884</c:v>
                </c:pt>
                <c:pt idx="3426">
                  <c:v>43.555197268614322</c:v>
                </c:pt>
                <c:pt idx="3427">
                  <c:v>43.554975753038839</c:v>
                </c:pt>
                <c:pt idx="3428">
                  <c:v>43.554750444866997</c:v>
                </c:pt>
                <c:pt idx="3429">
                  <c:v>43.554521515727657</c:v>
                </c:pt>
                <c:pt idx="3430">
                  <c:v>43.554289131730592</c:v>
                </c:pt>
                <c:pt idx="3431">
                  <c:v>43.554053453661666</c:v>
                </c:pt>
                <c:pt idx="3432">
                  <c:v>43.553814637176167</c:v>
                </c:pt>
                <c:pt idx="3433">
                  <c:v>43.553572832990206</c:v>
                </c:pt>
                <c:pt idx="3434">
                  <c:v>43.553328187070463</c:v>
                </c:pt>
                <c:pt idx="3435">
                  <c:v>43.553080840821728</c:v>
                </c:pt>
                <c:pt idx="3436">
                  <c:v>43.552830931272823</c:v>
                </c:pt>
                <c:pt idx="3437">
                  <c:v>43.552578591260257</c:v>
                </c:pt>
                <c:pt idx="3438">
                  <c:v>43.552323949610141</c:v>
                </c:pt>
                <c:pt idx="3439">
                  <c:v>43.552068393995938</c:v>
                </c:pt>
                <c:pt idx="3440">
                  <c:v>43.551810712695541</c:v>
                </c:pt>
                <c:pt idx="3441">
                  <c:v>43.551551025583635</c:v>
                </c:pt>
                <c:pt idx="3442">
                  <c:v>43.551289449130905</c:v>
                </c:pt>
                <c:pt idx="3443">
                  <c:v>43.551026096577388</c:v>
                </c:pt>
                <c:pt idx="3444">
                  <c:v>43.550761078103832</c:v>
                </c:pt>
                <c:pt idx="3445">
                  <c:v>43.550494501001452</c:v>
                </c:pt>
                <c:pt idx="3446">
                  <c:v>43.550226469839721</c:v>
                </c:pt>
                <c:pt idx="3447">
                  <c:v>43.549957086632517</c:v>
                </c:pt>
                <c:pt idx="3448">
                  <c:v>43.549686451002941</c:v>
                </c:pt>
                <c:pt idx="3449">
                  <c:v>43.54941466034613</c:v>
                </c:pt>
                <c:pt idx="3450">
                  <c:v>43.549141809990999</c:v>
                </c:pt>
                <c:pt idx="3451">
                  <c:v>43.548867993360417</c:v>
                </c:pt>
                <c:pt idx="3452">
                  <c:v>43.548593302130072</c:v>
                </c:pt>
                <c:pt idx="3453">
                  <c:v>43.548317826386118</c:v>
                </c:pt>
                <c:pt idx="3454">
                  <c:v>43.548041654781905</c:v>
                </c:pt>
                <c:pt idx="3455">
                  <c:v>43.547764874693492</c:v>
                </c:pt>
                <c:pt idx="3456">
                  <c:v>43.547487572374223</c:v>
                </c:pt>
                <c:pt idx="3457">
                  <c:v>43.547209833108639</c:v>
                </c:pt>
                <c:pt idx="3458">
                  <c:v>43.546931741365611</c:v>
                </c:pt>
                <c:pt idx="3459">
                  <c:v>43.546653380950872</c:v>
                </c:pt>
                <c:pt idx="3460">
                  <c:v>43.546374835158908</c:v>
                </c:pt>
                <c:pt idx="3461">
                  <c:v>43.546096186924842</c:v>
                </c:pt>
                <c:pt idx="3462">
                  <c:v>43.545817518975525</c:v>
                </c:pt>
                <c:pt idx="3463">
                  <c:v>43.545538913980955</c:v>
                </c:pt>
                <c:pt idx="3464">
                  <c:v>43.545260454705314</c:v>
                </c:pt>
                <c:pt idx="3465">
                  <c:v>43.544982224158119</c:v>
                </c:pt>
                <c:pt idx="3466">
                  <c:v>43.544704305745675</c:v>
                </c:pt>
                <c:pt idx="3467">
                  <c:v>43.544426783422573</c:v>
                </c:pt>
                <c:pt idx="3468">
                  <c:v>43.544149741843889</c:v>
                </c:pt>
                <c:pt idx="3469">
                  <c:v>43.543873266517537</c:v>
                </c:pt>
                <c:pt idx="3470">
                  <c:v>43.543597060794596</c:v>
                </c:pt>
                <c:pt idx="3471">
                  <c:v>43.543321544232391</c:v>
                </c:pt>
                <c:pt idx="3472">
                  <c:v>43.543046805035218</c:v>
                </c:pt>
                <c:pt idx="3473">
                  <c:v>43.542772932786526</c:v>
                </c:pt>
                <c:pt idx="3474">
                  <c:v>43.542500018604798</c:v>
                </c:pt>
                <c:pt idx="3475">
                  <c:v>43.542228155300556</c:v>
                </c:pt>
                <c:pt idx="3476">
                  <c:v>43.541957437534485</c:v>
                </c:pt>
                <c:pt idx="3477">
                  <c:v>43.541687961976763</c:v>
                </c:pt>
                <c:pt idx="3478">
                  <c:v>43.541419827467749</c:v>
                </c:pt>
                <c:pt idx="3479">
                  <c:v>43.541153135180068</c:v>
                </c:pt>
                <c:pt idx="3480">
                  <c:v>43.540887988782117</c:v>
                </c:pt>
                <c:pt idx="3481">
                  <c:v>43.540624494603144</c:v>
                </c:pt>
                <c:pt idx="3482">
                  <c:v>43.54036276180009</c:v>
                </c:pt>
                <c:pt idx="3483">
                  <c:v>43.540102902525781</c:v>
                </c:pt>
                <c:pt idx="3484">
                  <c:v>43.53984503209923</c:v>
                </c:pt>
                <c:pt idx="3485">
                  <c:v>43.539589269177419</c:v>
                </c:pt>
                <c:pt idx="3486">
                  <c:v>43.539335735929143</c:v>
                </c:pt>
                <c:pt idx="3487">
                  <c:v>43.539084558210497</c:v>
                </c:pt>
                <c:pt idx="3488">
                  <c:v>43.538835865742413</c:v>
                </c:pt>
                <c:pt idx="3489">
                  <c:v>43.538589792290018</c:v>
                </c:pt>
                <c:pt idx="3490">
                  <c:v>43.538346475843902</c:v>
                </c:pt>
                <c:pt idx="3491">
                  <c:v>43.538106058803372</c:v>
                </c:pt>
                <c:pt idx="3492">
                  <c:v>43.537868688161424</c:v>
                </c:pt>
                <c:pt idx="3493">
                  <c:v>43.537634515691806</c:v>
                </c:pt>
                <c:pt idx="3494">
                  <c:v>43.537403698137673</c:v>
                </c:pt>
                <c:pt idx="3495">
                  <c:v>43.537176397402369</c:v>
                </c:pt>
                <c:pt idx="3496">
                  <c:v>43.536952780741579</c:v>
                </c:pt>
                <c:pt idx="3497">
                  <c:v>43.536733020957293</c:v>
                </c:pt>
                <c:pt idx="3498">
                  <c:v>43.536517296593424</c:v>
                </c:pt>
                <c:pt idx="3499">
                  <c:v>43.53631208065017</c:v>
                </c:pt>
                <c:pt idx="3500">
                  <c:v>43.53611155603744</c:v>
                </c:pt>
                <c:pt idx="3501">
                  <c:v>43.535915929028818</c:v>
                </c:pt>
                <c:pt idx="3502">
                  <c:v>43.535725412720986</c:v>
                </c:pt>
                <c:pt idx="3503">
                  <c:v>43.535540227236247</c:v>
                </c:pt>
                <c:pt idx="3504">
                  <c:v>43.535360599925248</c:v>
                </c:pt>
                <c:pt idx="3505">
                  <c:v>43.535186765570245</c:v>
                </c:pt>
                <c:pt idx="3506">
                  <c:v>43.535018966587849</c:v>
                </c:pt>
                <c:pt idx="3507">
                  <c:v>43.534372905973527</c:v>
                </c:pt>
                <c:pt idx="3508">
                  <c:v>43.533753143961853</c:v>
                </c:pt>
                <c:pt idx="3509">
                  <c:v>43.533160743871463</c:v>
                </c:pt>
                <c:pt idx="3510">
                  <c:v>43.532596802517958</c:v>
                </c:pt>
                <c:pt idx="3511">
                  <c:v>43.532062450985521</c:v>
                </c:pt>
                <c:pt idx="3512">
                  <c:v>43.531558855389363</c:v>
                </c:pt>
                <c:pt idx="3513">
                  <c:v>43.531087217626826</c:v>
                </c:pt>
                <c:pt idx="3514">
                  <c:v>43.530648776115633</c:v>
                </c:pt>
                <c:pt idx="3515">
                  <c:v>43.530244806517487</c:v>
                </c:pt>
                <c:pt idx="3516">
                  <c:v>43.52987662244449</c:v>
                </c:pt>
                <c:pt idx="3517">
                  <c:v>43.529545576147001</c:v>
                </c:pt>
                <c:pt idx="3518">
                  <c:v>43.529253059179638</c:v>
                </c:pt>
                <c:pt idx="3519">
                  <c:v>43.529000503044436</c:v>
                </c:pt>
                <c:pt idx="3520">
                  <c:v>43.528789379807129</c:v>
                </c:pt>
                <c:pt idx="3521">
                  <c:v>43.528621202685493</c:v>
                </c:pt>
                <c:pt idx="3522">
                  <c:v>43.528497526605548</c:v>
                </c:pt>
                <c:pt idx="3523">
                  <c:v>43.528419948724455</c:v>
                </c:pt>
                <c:pt idx="3524">
                  <c:v>43.528390108915531</c:v>
                </c:pt>
                <c:pt idx="3525">
                  <c:v>43.528409690213735</c:v>
                </c:pt>
                <c:pt idx="3526">
                  <c:v>43.52848041921763</c:v>
                </c:pt>
                <c:pt idx="3527">
                  <c:v>43.528604066444913</c:v>
                </c:pt>
                <c:pt idx="3528">
                  <c:v>43.528782446638189</c:v>
                </c:pt>
                <c:pt idx="3529">
                  <c:v>43.529017419017585</c:v>
                </c:pt>
                <c:pt idx="3530">
                  <c:v>43.52927648543978</c:v>
                </c:pt>
                <c:pt idx="3531">
                  <c:v>43.52959485393945</c:v>
                </c:pt>
                <c:pt idx="3532">
                  <c:v>43.529974491904561</c:v>
                </c:pt>
                <c:pt idx="3533">
                  <c:v>43.530417411613023</c:v>
                </c:pt>
                <c:pt idx="3534">
                  <c:v>43.530925670206884</c:v>
                </c:pt>
                <c:pt idx="3535">
                  <c:v>43.531501369593357</c:v>
                </c:pt>
                <c:pt idx="3536">
                  <c:v>43.53214665626831</c:v>
                </c:pt>
                <c:pt idx="3537">
                  <c:v>43.532863721059037</c:v>
                </c:pt>
                <c:pt idx="3538">
                  <c:v>43.533654798781598</c:v>
                </c:pt>
                <c:pt idx="3539">
                  <c:v>43.534522167809072</c:v>
                </c:pt>
                <c:pt idx="3540">
                  <c:v>43.535468149546475</c:v>
                </c:pt>
                <c:pt idx="3541">
                  <c:v>43.536495107808513</c:v>
                </c:pt>
                <c:pt idx="3542">
                  <c:v>43.537605448095924</c:v>
                </c:pt>
                <c:pt idx="3543">
                  <c:v>43.538801616766477</c:v>
                </c:pt>
                <c:pt idx="3544">
                  <c:v>43.540086100096573</c:v>
                </c:pt>
                <c:pt idx="3545">
                  <c:v>43.541461423229684</c:v>
                </c:pt>
                <c:pt idx="3546">
                  <c:v>43.542930149007475</c:v>
                </c:pt>
                <c:pt idx="3547">
                  <c:v>43.54449487668029</c:v>
                </c:pt>
                <c:pt idx="3548">
                  <c:v>43.546158240492829</c:v>
                </c:pt>
                <c:pt idx="3549">
                  <c:v>43.54792290814175</c:v>
                </c:pt>
                <c:pt idx="3550">
                  <c:v>43.549791579101822</c:v>
                </c:pt>
                <c:pt idx="3551">
                  <c:v>43.551766982817277</c:v>
                </c:pt>
                <c:pt idx="3552">
                  <c:v>43.553851876755417</c:v>
                </c:pt>
                <c:pt idx="3553">
                  <c:v>43.556049044319494</c:v>
                </c:pt>
                <c:pt idx="3554">
                  <c:v>43.558361292618464</c:v>
                </c:pt>
                <c:pt idx="3555">
                  <c:v>43.560791450090917</c:v>
                </c:pt>
                <c:pt idx="3556">
                  <c:v>43.563342363981675</c:v>
                </c:pt>
                <c:pt idx="3557">
                  <c:v>43.566016897668504</c:v>
                </c:pt>
                <c:pt idx="3558">
                  <c:v>43.568817927838239</c:v>
                </c:pt>
                <c:pt idx="3559">
                  <c:v>43.571748341510684</c:v>
                </c:pt>
                <c:pt idx="3560">
                  <c:v>43.574867578258946</c:v>
                </c:pt>
                <c:pt idx="3561">
                  <c:v>43.578123205619612</c:v>
                </c:pt>
                <c:pt idx="3562">
                  <c:v>43.581518121438037</c:v>
                </c:pt>
                <c:pt idx="3563">
                  <c:v>43.585055218917276</c:v>
                </c:pt>
                <c:pt idx="3564">
                  <c:v>43.588737382815978</c:v>
                </c:pt>
                <c:pt idx="3565">
                  <c:v>43.592567485496801</c:v>
                </c:pt>
                <c:pt idx="3566">
                  <c:v>43.596548382827855</c:v>
                </c:pt>
                <c:pt idx="3567">
                  <c:v>43.600682909939358</c:v>
                </c:pt>
                <c:pt idx="3568">
                  <c:v>43.60497387683909</c:v>
                </c:pt>
                <c:pt idx="3569">
                  <c:v>43.609424063890494</c:v>
                </c:pt>
                <c:pt idx="3570">
                  <c:v>43.61403621715791</c:v>
                </c:pt>
                <c:pt idx="3571">
                  <c:v>43.618813043623554</c:v>
                </c:pt>
                <c:pt idx="3572">
                  <c:v>43.62375720628215</c:v>
                </c:pt>
                <c:pt idx="3573">
                  <c:v>43.628871319119789</c:v>
                </c:pt>
                <c:pt idx="3574">
                  <c:v>43.63415794198319</c:v>
                </c:pt>
                <c:pt idx="3575">
                  <c:v>43.639619575347375</c:v>
                </c:pt>
                <c:pt idx="3576">
                  <c:v>43.645258654989838</c:v>
                </c:pt>
                <c:pt idx="3577">
                  <c:v>43.651077546579884</c:v>
                </c:pt>
                <c:pt idx="3578">
                  <c:v>43.6570785401927</c:v>
                </c:pt>
                <c:pt idx="3579">
                  <c:v>43.663263844758013</c:v>
                </c:pt>
                <c:pt idx="3580">
                  <c:v>43.669635582454461</c:v>
                </c:pt>
                <c:pt idx="3581">
                  <c:v>43.676195783060351</c:v>
                </c:pt>
                <c:pt idx="3582">
                  <c:v>43.682946378273428</c:v>
                </c:pt>
                <c:pt idx="3583">
                  <c:v>43.689889196011407</c:v>
                </c:pt>
                <c:pt idx="3584">
                  <c:v>43.697025954707208</c:v>
                </c:pt>
                <c:pt idx="3585">
                  <c:v>43.704358257611339</c:v>
                </c:pt>
                <c:pt idx="3586">
                  <c:v>43.711887587116678</c:v>
                </c:pt>
                <c:pt idx="3587">
                  <c:v>43.719615299119582</c:v>
                </c:pt>
                <c:pt idx="3588">
                  <c:v>43.727542617432441</c:v>
                </c:pt>
                <c:pt idx="3589">
                  <c:v>43.735670628263193</c:v>
                </c:pt>
                <c:pt idx="3590">
                  <c:v>43.744000274777626</c:v>
                </c:pt>
                <c:pt idx="3591">
                  <c:v>43.752411036935825</c:v>
                </c:pt>
                <c:pt idx="3592">
                  <c:v>43.761024486844825</c:v>
                </c:pt>
                <c:pt idx="3593">
                  <c:v>43.769841200351969</c:v>
                </c:pt>
                <c:pt idx="3594">
                  <c:v>43.778861592548104</c:v>
                </c:pt>
                <c:pt idx="3595">
                  <c:v>43.788085912891489</c:v>
                </c:pt>
                <c:pt idx="3596">
                  <c:v>43.797514240504412</c:v>
                </c:pt>
                <c:pt idx="3597">
                  <c:v>43.807146479658826</c:v>
                </c:pt>
                <c:pt idx="3598">
                  <c:v>43.816982355468816</c:v>
                </c:pt>
                <c:pt idx="3599">
                  <c:v>43.827021409805951</c:v>
                </c:pt>
                <c:pt idx="3600">
                  <c:v>43.837262997454388</c:v>
                </c:pt>
                <c:pt idx="3601">
                  <c:v>43.847706282522132</c:v>
                </c:pt>
                <c:pt idx="3602">
                  <c:v>43.858350235124639</c:v>
                </c:pt>
                <c:pt idx="3603">
                  <c:v>43.86919362835598</c:v>
                </c:pt>
                <c:pt idx="3604">
                  <c:v>43.88023503556331</c:v>
                </c:pt>
                <c:pt idx="3605">
                  <c:v>43.891472827938919</c:v>
                </c:pt>
                <c:pt idx="3606">
                  <c:v>43.902905172444335</c:v>
                </c:pt>
                <c:pt idx="3607">
                  <c:v>43.91453003007949</c:v>
                </c:pt>
                <c:pt idx="3608">
                  <c:v>43.926345154510052</c:v>
                </c:pt>
                <c:pt idx="3609">
                  <c:v>43.938348091064363</c:v>
                </c:pt>
                <c:pt idx="3610">
                  <c:v>43.950536176111534</c:v>
                </c:pt>
                <c:pt idx="3611">
                  <c:v>43.962906536830005</c:v>
                </c:pt>
                <c:pt idx="3612">
                  <c:v>43.975456091376444</c:v>
                </c:pt>
                <c:pt idx="3613">
                  <c:v>43.988181549462396</c:v>
                </c:pt>
                <c:pt idx="3614">
                  <c:v>44.001079413345792</c:v>
                </c:pt>
                <c:pt idx="3615">
                  <c:v>44.014145979242933</c:v>
                </c:pt>
                <c:pt idx="3616">
                  <c:v>44.027377339165554</c:v>
                </c:pt>
                <c:pt idx="3617">
                  <c:v>44.040769383186074</c:v>
                </c:pt>
                <c:pt idx="3618">
                  <c:v>44.054317802133077</c:v>
                </c:pt>
                <c:pt idx="3619">
                  <c:v>44.068018090717381</c:v>
                </c:pt>
                <c:pt idx="3620">
                  <c:v>44.081865551088313</c:v>
                </c:pt>
                <c:pt idx="3621">
                  <c:v>44.095917790666974</c:v>
                </c:pt>
                <c:pt idx="3622">
                  <c:v>44.110105097154822</c:v>
                </c:pt>
                <c:pt idx="3623">
                  <c:v>44.124422146524395</c:v>
                </c:pt>
                <c:pt idx="3624">
                  <c:v>44.138863442934742</c:v>
                </c:pt>
                <c:pt idx="3625">
                  <c:v>44.153423324543844</c:v>
                </c:pt>
                <c:pt idx="3626">
                  <c:v>44.168095969712958</c:v>
                </c:pt>
                <c:pt idx="3627">
                  <c:v>44.182875403591147</c:v>
                </c:pt>
                <c:pt idx="3628">
                  <c:v>44.197755505068258</c:v>
                </c:pt>
                <c:pt idx="3629">
                  <c:v>44.212730014081686</c:v>
                </c:pt>
                <c:pt idx="3630">
                  <c:v>44.22779253926246</c:v>
                </c:pt>
                <c:pt idx="3631">
                  <c:v>44.242936565904131</c:v>
                </c:pt>
                <c:pt idx="3632">
                  <c:v>44.258155464236481</c:v>
                </c:pt>
                <c:pt idx="3633">
                  <c:v>44.273442497986082</c:v>
                </c:pt>
                <c:pt idx="3634">
                  <c:v>44.28879083320345</c:v>
                </c:pt>
                <c:pt idx="3635">
                  <c:v>44.304193547336048</c:v>
                </c:pt>
                <c:pt idx="3636">
                  <c:v>44.319643638525818</c:v>
                </c:pt>
                <c:pt idx="3637">
                  <c:v>44.335134035108531</c:v>
                </c:pt>
                <c:pt idx="3638">
                  <c:v>44.350657605291268</c:v>
                </c:pt>
                <c:pt idx="3639">
                  <c:v>44.366207166984786</c:v>
                </c:pt>
                <c:pt idx="3640">
                  <c:v>44.381775497765695</c:v>
                </c:pt>
                <c:pt idx="3641">
                  <c:v>44.39735534494335</c:v>
                </c:pt>
                <c:pt idx="3642">
                  <c:v>44.412939435706456</c:v>
                </c:pt>
                <c:pt idx="3643">
                  <c:v>44.42852048732292</c:v>
                </c:pt>
                <c:pt idx="3644">
                  <c:v>44.444091217367728</c:v>
                </c:pt>
                <c:pt idx="3645">
                  <c:v>44.459644353952037</c:v>
                </c:pt>
                <c:pt idx="3646">
                  <c:v>44.475172645928076</c:v>
                </c:pt>
                <c:pt idx="3647">
                  <c:v>44.49066887304317</c:v>
                </c:pt>
                <c:pt idx="3648">
                  <c:v>44.506125856017768</c:v>
                </c:pt>
                <c:pt idx="3649">
                  <c:v>44.521536466521546</c:v>
                </c:pt>
                <c:pt idx="3650">
                  <c:v>44.536893637022374</c:v>
                </c:pt>
                <c:pt idx="3651">
                  <c:v>44.552190370484162</c:v>
                </c:pt>
                <c:pt idx="3652">
                  <c:v>44.567452310984145</c:v>
                </c:pt>
                <c:pt idx="3653">
                  <c:v>44.582644060435065</c:v>
                </c:pt>
                <c:pt idx="3654">
                  <c:v>44.597758832612506</c:v>
                </c:pt>
                <c:pt idx="3655">
                  <c:v>44.612789943438024</c:v>
                </c:pt>
                <c:pt idx="3656">
                  <c:v>44.627730819729024</c:v>
                </c:pt>
                <c:pt idx="3657">
                  <c:v>44.642575007675447</c:v>
                </c:pt>
                <c:pt idx="3658">
                  <c:v>44.65731618102501</c:v>
                </c:pt>
                <c:pt idx="3659">
                  <c:v>44.671948148958016</c:v>
                </c:pt>
                <c:pt idx="3660">
                  <c:v>44.686464863634782</c:v>
                </c:pt>
                <c:pt idx="3661">
                  <c:v>44.700860427399832</c:v>
                </c:pt>
                <c:pt idx="3662">
                  <c:v>44.715129099627461</c:v>
                </c:pt>
                <c:pt idx="3663">
                  <c:v>44.7292653031963</c:v>
                </c:pt>
                <c:pt idx="3664">
                  <c:v>44.743263630579662</c:v>
                </c:pt>
                <c:pt idx="3665">
                  <c:v>44.757118849541733</c:v>
                </c:pt>
                <c:pt idx="3666">
                  <c:v>44.770825908429579</c:v>
                </c:pt>
                <c:pt idx="3667">
                  <c:v>44.78437994105353</c:v>
                </c:pt>
                <c:pt idx="3668">
                  <c:v>44.797776271148692</c:v>
                </c:pt>
                <c:pt idx="3669">
                  <c:v>44.811010416413197</c:v>
                </c:pt>
                <c:pt idx="3670">
                  <c:v>44.824078092118569</c:v>
                </c:pt>
                <c:pt idx="3671">
                  <c:v>44.836975214290334</c:v>
                </c:pt>
                <c:pt idx="3672">
                  <c:v>44.849697902457685</c:v>
                </c:pt>
                <c:pt idx="3673">
                  <c:v>44.862242481972565</c:v>
                </c:pt>
                <c:pt idx="3674">
                  <c:v>44.874605485899622</c:v>
                </c:pt>
                <c:pt idx="3675">
                  <c:v>44.886783656480297</c:v>
                </c:pt>
                <c:pt idx="3676">
                  <c:v>44.898773946175197</c:v>
                </c:pt>
                <c:pt idx="3677">
                  <c:v>44.910573518289681</c:v>
                </c:pt>
                <c:pt idx="3678">
                  <c:v>44.922179747190143</c:v>
                </c:pt>
                <c:pt idx="3679">
                  <c:v>44.933590218117843</c:v>
                </c:pt>
                <c:pt idx="3680">
                  <c:v>44.944802726609673</c:v>
                </c:pt>
                <c:pt idx="3681">
                  <c:v>44.955815277535073</c:v>
                </c:pt>
                <c:pt idx="3682">
                  <c:v>44.96662608376058</c:v>
                </c:pt>
                <c:pt idx="3683">
                  <c:v>44.977347726729207</c:v>
                </c:pt>
                <c:pt idx="3684">
                  <c:v>44.987865484332517</c:v>
                </c:pt>
                <c:pt idx="3685">
                  <c:v>44.998178064829837</c:v>
                </c:pt>
                <c:pt idx="3686">
                  <c:v>45.008284377239143</c:v>
                </c:pt>
                <c:pt idx="3687">
                  <c:v>45.018183528504188</c:v>
                </c:pt>
                <c:pt idx="3688">
                  <c:v>45.027874820361028</c:v>
                </c:pt>
                <c:pt idx="3689">
                  <c:v>45.037357745918364</c:v>
                </c:pt>
                <c:pt idx="3690">
                  <c:v>45.046631985967871</c:v>
                </c:pt>
                <c:pt idx="3691">
                  <c:v>45.055697405040569</c:v>
                </c:pt>
                <c:pt idx="3692">
                  <c:v>45.064554047225045</c:v>
                </c:pt>
                <c:pt idx="3693">
                  <c:v>45.073202131764724</c:v>
                </c:pt>
                <c:pt idx="3694">
                  <c:v>45.08164204845054</c:v>
                </c:pt>
                <c:pt idx="3695">
                  <c:v>45.089874352825909</c:v>
                </c:pt>
                <c:pt idx="3696">
                  <c:v>45.097899761221093</c:v>
                </c:pt>
                <c:pt idx="3697">
                  <c:v>45.105719145633273</c:v>
                </c:pt>
                <c:pt idx="3698">
                  <c:v>45.113333528469802</c:v>
                </c:pt>
                <c:pt idx="3699">
                  <c:v>45.120744077170713</c:v>
                </c:pt>
                <c:pt idx="3700">
                  <c:v>45.12795209872705</c:v>
                </c:pt>
                <c:pt idx="3701">
                  <c:v>45.134959034111176</c:v>
                </c:pt>
                <c:pt idx="3702">
                  <c:v>45.141766452635345</c:v>
                </c:pt>
                <c:pt idx="3703">
                  <c:v>45.148376046253183</c:v>
                </c:pt>
                <c:pt idx="3704">
                  <c:v>45.154789623820086</c:v>
                </c:pt>
                <c:pt idx="3705">
                  <c:v>45.161009105327096</c:v>
                </c:pt>
                <c:pt idx="3706">
                  <c:v>45.167036516121804</c:v>
                </c:pt>
                <c:pt idx="3707">
                  <c:v>45.172873981131261</c:v>
                </c:pt>
                <c:pt idx="3708">
                  <c:v>45.178523719099012</c:v>
                </c:pt>
                <c:pt idx="3709">
                  <c:v>45.183988036849954</c:v>
                </c:pt>
                <c:pt idx="3710">
                  <c:v>45.189269323594218</c:v>
                </c:pt>
                <c:pt idx="3711">
                  <c:v>45.194370045282419</c:v>
                </c:pt>
                <c:pt idx="3712">
                  <c:v>45.199292739022965</c:v>
                </c:pt>
                <c:pt idx="3713">
                  <c:v>45.203968791932155</c:v>
                </c:pt>
                <c:pt idx="3714">
                  <c:v>45.208473195592163</c:v>
                </c:pt>
                <c:pt idx="3715">
                  <c:v>45.212808689253777</c:v>
                </c:pt>
                <c:pt idx="3716">
                  <c:v>45.216978059665585</c:v>
                </c:pt>
                <c:pt idx="3717">
                  <c:v>45.220984135990498</c:v>
                </c:pt>
                <c:pt idx="3718">
                  <c:v>45.22482978483999</c:v>
                </c:pt>
                <c:pt idx="3719">
                  <c:v>45.228517905432113</c:v>
                </c:pt>
                <c:pt idx="3720">
                  <c:v>45.232051424878904</c:v>
                </c:pt>
                <c:pt idx="3721">
                  <c:v>45.235433293608374</c:v>
                </c:pt>
                <c:pt idx="3722">
                  <c:v>45.238666480925595</c:v>
                </c:pt>
                <c:pt idx="3723">
                  <c:v>45.24175397071658</c:v>
                </c:pt>
                <c:pt idx="3724">
                  <c:v>45.24469875729865</c:v>
                </c:pt>
                <c:pt idx="3725">
                  <c:v>45.247503841419636</c:v>
                </c:pt>
                <c:pt idx="3726">
                  <c:v>45.250172226408466</c:v>
                </c:pt>
                <c:pt idx="3727">
                  <c:v>45.252706914478793</c:v>
                </c:pt>
                <c:pt idx="3728">
                  <c:v>45.255110903186939</c:v>
                </c:pt>
                <c:pt idx="3729">
                  <c:v>45.257387182044567</c:v>
                </c:pt>
                <c:pt idx="3730">
                  <c:v>45.259538729287158</c:v>
                </c:pt>
                <c:pt idx="3731">
                  <c:v>45.261568508797211</c:v>
                </c:pt>
                <c:pt idx="3732">
                  <c:v>45.263479467182435</c:v>
                </c:pt>
                <c:pt idx="3733">
                  <c:v>45.265274531007641</c:v>
                </c:pt>
                <c:pt idx="3734">
                  <c:v>45.266956604178937</c:v>
                </c:pt>
                <c:pt idx="3735">
                  <c:v>45.268528565479244</c:v>
                </c:pt>
                <c:pt idx="3736">
                  <c:v>45.269993266252065</c:v>
                </c:pt>
                <c:pt idx="3737">
                  <c:v>45.271353528232765</c:v>
                </c:pt>
                <c:pt idx="3738">
                  <c:v>45.272612141523439</c:v>
                </c:pt>
                <c:pt idx="3739">
                  <c:v>45.273771862709772</c:v>
                </c:pt>
                <c:pt idx="3740">
                  <c:v>45.274835413116094</c:v>
                </c:pt>
                <c:pt idx="3741">
                  <c:v>45.275805477196059</c:v>
                </c:pt>
                <c:pt idx="3742">
                  <c:v>45.276684701055302</c:v>
                </c:pt>
                <c:pt idx="3743">
                  <c:v>45.27747569110263</c:v>
                </c:pt>
                <c:pt idx="3744">
                  <c:v>45.278230505914564</c:v>
                </c:pt>
                <c:pt idx="3745">
                  <c:v>45.27890071116083</c:v>
                </c:pt>
                <c:pt idx="3746">
                  <c:v>45.279488812466113</c:v>
                </c:pt>
                <c:pt idx="3747">
                  <c:v>45.279997272069501</c:v>
                </c:pt>
                <c:pt idx="3748">
                  <c:v>45.280428507998472</c:v>
                </c:pt>
                <c:pt idx="3749">
                  <c:v>45.280784893350784</c:v>
                </c:pt>
                <c:pt idx="3750">
                  <c:v>45.281068755679527</c:v>
                </c:pt>
                <c:pt idx="3751">
                  <c:v>45.281282376478181</c:v>
                </c:pt>
                <c:pt idx="3752">
                  <c:v>45.281427990760804</c:v>
                </c:pt>
                <c:pt idx="3753">
                  <c:v>45.281507786733378</c:v>
                </c:pt>
                <c:pt idx="3754">
                  <c:v>45.281523905552454</c:v>
                </c:pt>
                <c:pt idx="3755">
                  <c:v>45.281478441166882</c:v>
                </c:pt>
                <c:pt idx="3756">
                  <c:v>45.281373440238404</c:v>
                </c:pt>
                <c:pt idx="3757">
                  <c:v>45.281210902137495</c:v>
                </c:pt>
                <c:pt idx="3758">
                  <c:v>45.280992779010084</c:v>
                </c:pt>
                <c:pt idx="3759">
                  <c:v>45.280720975911478</c:v>
                </c:pt>
                <c:pt idx="3760">
                  <c:v>45.280397351003842</c:v>
                </c:pt>
                <c:pt idx="3761">
                  <c:v>45.280023715813037</c:v>
                </c:pt>
                <c:pt idx="3762">
                  <c:v>45.279601835541555</c:v>
                </c:pt>
                <c:pt idx="3763">
                  <c:v>45.279133429433976</c:v>
                </c:pt>
                <c:pt idx="3764">
                  <c:v>45.278620171191228</c:v>
                </c:pt>
                <c:pt idx="3765">
                  <c:v>45.278063689430354</c:v>
                </c:pt>
                <c:pt idx="3766">
                  <c:v>45.277465568186777</c:v>
                </c:pt>
                <c:pt idx="3767">
                  <c:v>45.276827347455445</c:v>
                </c:pt>
                <c:pt idx="3768">
                  <c:v>45.276150523768322</c:v>
                </c:pt>
                <c:pt idx="3769">
                  <c:v>45.275436550804763</c:v>
                </c:pt>
                <c:pt idx="3770">
                  <c:v>45.274686840032267</c:v>
                </c:pt>
                <c:pt idx="3771">
                  <c:v>45.273902761374821</c:v>
                </c:pt>
                <c:pt idx="3772">
                  <c:v>45.273085643906043</c:v>
                </c:pt>
                <c:pt idx="3773">
                  <c:v>45.27223677656503</c:v>
                </c:pt>
                <c:pt idx="3774">
                  <c:v>45.27134496269553</c:v>
                </c:pt>
                <c:pt idx="3775">
                  <c:v>45.270424353678621</c:v>
                </c:pt>
                <c:pt idx="3776">
                  <c:v>45.269476106958869</c:v>
                </c:pt>
                <c:pt idx="3777">
                  <c:v>45.268501343217245</c:v>
                </c:pt>
                <c:pt idx="3778">
                  <c:v>45.267501147169654</c:v>
                </c:pt>
                <c:pt idx="3779">
                  <c:v>45.266476568374692</c:v>
                </c:pt>
                <c:pt idx="3780">
                  <c:v>45.26542862204861</c:v>
                </c:pt>
                <c:pt idx="3781">
                  <c:v>45.264358289886076</c:v>
                </c:pt>
                <c:pt idx="3782">
                  <c:v>45.263266520885232</c:v>
                </c:pt>
                <c:pt idx="3783">
                  <c:v>45.262988453832804</c:v>
                </c:pt>
                <c:pt idx="3784">
                  <c:v>45.262705427519009</c:v>
                </c:pt>
                <c:pt idx="3785">
                  <c:v>45.262417655866692</c:v>
                </c:pt>
                <c:pt idx="3786">
                  <c:v>45.26212534547939</c:v>
                </c:pt>
                <c:pt idx="3787">
                  <c:v>45.261828695845068</c:v>
                </c:pt>
                <c:pt idx="3788">
                  <c:v>45.261527899538983</c:v>
                </c:pt>
                <c:pt idx="3789">
                  <c:v>45.261223142426125</c:v>
                </c:pt>
                <c:pt idx="3790">
                  <c:v>45.260914603862687</c:v>
                </c:pt>
                <c:pt idx="3791">
                  <c:v>45.260602456896329</c:v>
                </c:pt>
                <c:pt idx="3792">
                  <c:v>45.2602868684654</c:v>
                </c:pt>
                <c:pt idx="3793">
                  <c:v>45.259967999596483</c:v>
                </c:pt>
                <c:pt idx="3794">
                  <c:v>45.25964600560048</c:v>
                </c:pt>
                <c:pt idx="3795">
                  <c:v>45.259321036267224</c:v>
                </c:pt>
                <c:pt idx="3796">
                  <c:v>45.25899323605811</c:v>
                </c:pt>
                <c:pt idx="3797">
                  <c:v>45.258662744296899</c:v>
                </c:pt>
                <c:pt idx="3798">
                  <c:v>45.258329695358675</c:v>
                </c:pt>
                <c:pt idx="3799">
                  <c:v>45.257994218856822</c:v>
                </c:pt>
                <c:pt idx="3800">
                  <c:v>45.257656439827969</c:v>
                </c:pt>
                <c:pt idx="3801">
                  <c:v>45.257316478914873</c:v>
                </c:pt>
                <c:pt idx="3802">
                  <c:v>45.256974452547169</c:v>
                </c:pt>
                <c:pt idx="3803">
                  <c:v>45.256630473120168</c:v>
                </c:pt>
                <c:pt idx="3804">
                  <c:v>45.25628464917154</c:v>
                </c:pt>
                <c:pt idx="3805">
                  <c:v>45.255938098608667</c:v>
                </c:pt>
                <c:pt idx="3806">
                  <c:v>45.255589850971212</c:v>
                </c:pt>
                <c:pt idx="3807">
                  <c:v>45.255240006193084</c:v>
                </c:pt>
                <c:pt idx="3808">
                  <c:v>45.254888660938455</c:v>
                </c:pt>
                <c:pt idx="3809">
                  <c:v>45.254535908769491</c:v>
                </c:pt>
                <c:pt idx="3810">
                  <c:v>45.254181840312107</c:v>
                </c:pt>
                <c:pt idx="3811">
                  <c:v>45.253826543419798</c:v>
                </c:pt>
                <c:pt idx="3812">
                  <c:v>45.253470103335744</c:v>
                </c:pt>
                <c:pt idx="3813">
                  <c:v>45.253112602853193</c:v>
                </c:pt>
                <c:pt idx="3814">
                  <c:v>45.252754122474016</c:v>
                </c:pt>
                <c:pt idx="3815">
                  <c:v>45.252394740565798</c:v>
                </c:pt>
                <c:pt idx="3816">
                  <c:v>45.252034533517353</c:v>
                </c:pt>
                <c:pt idx="3817">
                  <c:v>45.251673575892923</c:v>
                </c:pt>
                <c:pt idx="3818">
                  <c:v>45.251311940584877</c:v>
                </c:pt>
                <c:pt idx="3819">
                  <c:v>45.250949698965201</c:v>
                </c:pt>
                <c:pt idx="3820">
                  <c:v>45.250586921035989</c:v>
                </c:pt>
                <c:pt idx="3821">
                  <c:v>45.250223675578752</c:v>
                </c:pt>
                <c:pt idx="3822">
                  <c:v>45.24986003030282</c:v>
                </c:pt>
                <c:pt idx="3823">
                  <c:v>45.249496051992843</c:v>
                </c:pt>
                <c:pt idx="3824">
                  <c:v>45.249131806655647</c:v>
                </c:pt>
                <c:pt idx="3825">
                  <c:v>45.248767359666601</c:v>
                </c:pt>
                <c:pt idx="3826">
                  <c:v>45.248402775915103</c:v>
                </c:pt>
                <c:pt idx="3827">
                  <c:v>45.248038119950031</c:v>
                </c:pt>
                <c:pt idx="3828">
                  <c:v>45.247673456124801</c:v>
                </c:pt>
                <c:pt idx="3829">
                  <c:v>45.247308848742144</c:v>
                </c:pt>
                <c:pt idx="3830">
                  <c:v>45.24694436219886</c:v>
                </c:pt>
                <c:pt idx="3831">
                  <c:v>45.246580061130999</c:v>
                </c:pt>
                <c:pt idx="3832">
                  <c:v>45.246216010558513</c:v>
                </c:pt>
                <c:pt idx="3833">
                  <c:v>45.245852276030796</c:v>
                </c:pt>
                <c:pt idx="3834">
                  <c:v>45.245488923772506</c:v>
                </c:pt>
                <c:pt idx="3835">
                  <c:v>45.245126020829566</c:v>
                </c:pt>
                <c:pt idx="3836">
                  <c:v>45.2447633358723</c:v>
                </c:pt>
                <c:pt idx="3837">
                  <c:v>45.244401196922546</c:v>
                </c:pt>
                <c:pt idx="3838">
                  <c:v>45.24403967362138</c:v>
                </c:pt>
                <c:pt idx="3839">
                  <c:v>45.243678836936326</c:v>
                </c:pt>
                <c:pt idx="3840">
                  <c:v>45.243318759311101</c:v>
                </c:pt>
                <c:pt idx="3841">
                  <c:v>45.242959514816526</c:v>
                </c:pt>
                <c:pt idx="3842">
                  <c:v>45.242601179302611</c:v>
                </c:pt>
                <c:pt idx="3843">
                  <c:v>45.24224383055185</c:v>
                </c:pt>
                <c:pt idx="3844">
                  <c:v>45.241887548433986</c:v>
                </c:pt>
                <c:pt idx="3845">
                  <c:v>45.241532415062132</c:v>
                </c:pt>
                <c:pt idx="3846">
                  <c:v>45.241178514950455</c:v>
                </c:pt>
                <c:pt idx="3847">
                  <c:v>45.240825935173625</c:v>
                </c:pt>
                <c:pt idx="3848">
                  <c:v>45.240474765527679</c:v>
                </c:pt>
                <c:pt idx="3849">
                  <c:v>45.240125098692765</c:v>
                </c:pt>
                <c:pt idx="3850">
                  <c:v>45.239777030397889</c:v>
                </c:pt>
                <c:pt idx="3851">
                  <c:v>45.2394306595872</c:v>
                </c:pt>
                <c:pt idx="3852">
                  <c:v>45.239086088588351</c:v>
                </c:pt>
                <c:pt idx="3853">
                  <c:v>45.238743423282898</c:v>
                </c:pt>
                <c:pt idx="3854">
                  <c:v>45.238402773278544</c:v>
                </c:pt>
                <c:pt idx="3855">
                  <c:v>45.238064252083383</c:v>
                </c:pt>
                <c:pt idx="3856">
                  <c:v>45.237727977282447</c:v>
                </c:pt>
                <c:pt idx="3857">
                  <c:v>45.237394070715787</c:v>
                </c:pt>
                <c:pt idx="3858">
                  <c:v>45.237062658659134</c:v>
                </c:pt>
                <c:pt idx="3859">
                  <c:v>45.236733872006063</c:v>
                </c:pt>
                <c:pt idx="3860">
                  <c:v>45.236407846452614</c:v>
                </c:pt>
                <c:pt idx="3861">
                  <c:v>45.23608472268338</c:v>
                </c:pt>
                <c:pt idx="3862">
                  <c:v>45.235764646559943</c:v>
                </c:pt>
                <c:pt idx="3863">
                  <c:v>45.235447769310767</c:v>
                </c:pt>
                <c:pt idx="3864">
                  <c:v>45.235142995867683</c:v>
                </c:pt>
                <c:pt idx="3865">
                  <c:v>45.234842158031128</c:v>
                </c:pt>
                <c:pt idx="3866">
                  <c:v>45.234545439463737</c:v>
                </c:pt>
                <c:pt idx="3867">
                  <c:v>45.234253030451441</c:v>
                </c:pt>
                <c:pt idx="3868">
                  <c:v>45.233965128103684</c:v>
                </c:pt>
                <c:pt idx="3869">
                  <c:v>45.233681936554142</c:v>
                </c:pt>
                <c:pt idx="3870">
                  <c:v>45.233403667162101</c:v>
                </c:pt>
                <c:pt idx="3871">
                  <c:v>45.233130538713866</c:v>
                </c:pt>
                <c:pt idx="3872">
                  <c:v>45.232059475334417</c:v>
                </c:pt>
                <c:pt idx="3873">
                  <c:v>45.231011022002271</c:v>
                </c:pt>
                <c:pt idx="3874">
                  <c:v>45.229986147181513</c:v>
                </c:pt>
                <c:pt idx="3875">
                  <c:v>45.228985852086588</c:v>
                </c:pt>
                <c:pt idx="3876">
                  <c:v>45.228011171456643</c:v>
                </c:pt>
                <c:pt idx="3877">
                  <c:v>45.227063174322645</c:v>
                </c:pt>
                <c:pt idx="3878">
                  <c:v>45.226142964764598</c:v>
                </c:pt>
                <c:pt idx="3879">
                  <c:v>45.225251682657785</c:v>
                </c:pt>
                <c:pt idx="3880">
                  <c:v>45.22439050440569</c:v>
                </c:pt>
                <c:pt idx="3881">
                  <c:v>45.223560643657883</c:v>
                </c:pt>
                <c:pt idx="3882">
                  <c:v>45.222763352010851</c:v>
                </c:pt>
                <c:pt idx="3883">
                  <c:v>45.221999919689374</c:v>
                </c:pt>
                <c:pt idx="3884">
                  <c:v>45.221271676206094</c:v>
                </c:pt>
                <c:pt idx="3885">
                  <c:v>45.220579990997287</c:v>
                </c:pt>
                <c:pt idx="3886">
                  <c:v>45.219926274031877</c:v>
                </c:pt>
                <c:pt idx="3887">
                  <c:v>45.219311976391232</c:v>
                </c:pt>
                <c:pt idx="3888">
                  <c:v>45.218738590816962</c:v>
                </c:pt>
                <c:pt idx="3889">
                  <c:v>45.218207652224066</c:v>
                </c:pt>
                <c:pt idx="3890">
                  <c:v>45.217720738175942</c:v>
                </c:pt>
                <c:pt idx="3891">
                  <c:v>45.217279469318939</c:v>
                </c:pt>
                <c:pt idx="3892">
                  <c:v>45.216885509772496</c:v>
                </c:pt>
                <c:pt idx="3893">
                  <c:v>45.2165405674723</c:v>
                </c:pt>
                <c:pt idx="3894">
                  <c:v>45.216246394462488</c:v>
                </c:pt>
                <c:pt idx="3895">
                  <c:v>45.215973955038656</c:v>
                </c:pt>
                <c:pt idx="3896">
                  <c:v>45.215754843511107</c:v>
                </c:pt>
                <c:pt idx="3897">
                  <c:v>45.215590919400107</c:v>
                </c:pt>
                <c:pt idx="3898">
                  <c:v>45.215484086902933</c:v>
                </c:pt>
                <c:pt idx="3899">
                  <c:v>45.215436294919478</c:v>
                </c:pt>
                <c:pt idx="3900">
                  <c:v>45.215449537007707</c:v>
                </c:pt>
                <c:pt idx="3901">
                  <c:v>45.215525851264751</c:v>
                </c:pt>
                <c:pt idx="3902">
                  <c:v>45.215667320129434</c:v>
                </c:pt>
                <c:pt idx="3903">
                  <c:v>45.215876070103029</c:v>
                </c:pt>
                <c:pt idx="3904">
                  <c:v>45.216154271383395</c:v>
                </c:pt>
                <c:pt idx="3905">
                  <c:v>45.216504137409068</c:v>
                </c:pt>
                <c:pt idx="3906">
                  <c:v>45.216927924308926</c:v>
                </c:pt>
                <c:pt idx="3907">
                  <c:v>45.217427930253614</c:v>
                </c:pt>
                <c:pt idx="3908">
                  <c:v>45.218006494704802</c:v>
                </c:pt>
                <c:pt idx="3909">
                  <c:v>45.21866599755765</c:v>
                </c:pt>
                <c:pt idx="3910">
                  <c:v>45.219408858173601</c:v>
                </c:pt>
                <c:pt idx="3911">
                  <c:v>45.220237534298683</c:v>
                </c:pt>
                <c:pt idx="3912">
                  <c:v>45.221154520864232</c:v>
                </c:pt>
                <c:pt idx="3913">
                  <c:v>45.222162348665677</c:v>
                </c:pt>
                <c:pt idx="3914">
                  <c:v>45.223263582916552</c:v>
                </c:pt>
                <c:pt idx="3915">
                  <c:v>45.224460821673674</c:v>
                </c:pt>
                <c:pt idx="3916">
                  <c:v>45.225756694130773</c:v>
                </c:pt>
                <c:pt idx="3917">
                  <c:v>45.227153858776802</c:v>
                </c:pt>
                <c:pt idx="3918">
                  <c:v>45.228655001416726</c:v>
                </c:pt>
                <c:pt idx="3919">
                  <c:v>45.230262833051803</c:v>
                </c:pt>
                <c:pt idx="3920">
                  <c:v>45.231980087616719</c:v>
                </c:pt>
                <c:pt idx="3921">
                  <c:v>45.233809519571729</c:v>
                </c:pt>
                <c:pt idx="3922">
                  <c:v>45.235753901348154</c:v>
                </c:pt>
                <c:pt idx="3923">
                  <c:v>45.237816020644644</c:v>
                </c:pt>
                <c:pt idx="3924">
                  <c:v>45.239998677574448</c:v>
                </c:pt>
                <c:pt idx="3925">
                  <c:v>45.242357338268782</c:v>
                </c:pt>
                <c:pt idx="3926">
                  <c:v>45.244843341337422</c:v>
                </c:pt>
                <c:pt idx="3927">
                  <c:v>45.247459505772952</c:v>
                </c:pt>
                <c:pt idx="3928">
                  <c:v>45.250208648575217</c:v>
                </c:pt>
                <c:pt idx="3929">
                  <c:v>45.25309358108256</c:v>
                </c:pt>
                <c:pt idx="3930">
                  <c:v>45.256117105154715</c:v>
                </c:pt>
                <c:pt idx="3931">
                  <c:v>45.259282009209876</c:v>
                </c:pt>
                <c:pt idx="3932">
                  <c:v>45.262591064118347</c:v>
                </c:pt>
                <c:pt idx="3933">
                  <c:v>45.26604701895554</c:v>
                </c:pt>
                <c:pt idx="3934">
                  <c:v>45.269652596618258</c:v>
                </c:pt>
                <c:pt idx="3935">
                  <c:v>45.273410489308283</c:v>
                </c:pt>
                <c:pt idx="3936">
                  <c:v>45.277323353888221</c:v>
                </c:pt>
                <c:pt idx="3937">
                  <c:v>45.281393807114881</c:v>
                </c:pt>
                <c:pt idx="3938">
                  <c:v>45.285624420756108</c:v>
                </c:pt>
                <c:pt idx="3939">
                  <c:v>45.290017716597816</c:v>
                </c:pt>
                <c:pt idx="3940">
                  <c:v>45.294576161348644</c:v>
                </c:pt>
                <c:pt idx="3941">
                  <c:v>45.299302161449496</c:v>
                </c:pt>
                <c:pt idx="3942">
                  <c:v>45.304198057797478</c:v>
                </c:pt>
                <c:pt idx="3943">
                  <c:v>45.309266120392259</c:v>
                </c:pt>
                <c:pt idx="3944">
                  <c:v>45.314508542915682</c:v>
                </c:pt>
                <c:pt idx="3945">
                  <c:v>45.319927437253995</c:v>
                </c:pt>
                <c:pt idx="3946">
                  <c:v>45.325524827974796</c:v>
                </c:pt>
                <c:pt idx="3947">
                  <c:v>45.331302646769473</c:v>
                </c:pt>
                <c:pt idx="3948">
                  <c:v>45.337262726873348</c:v>
                </c:pt>
                <c:pt idx="3949">
                  <c:v>45.343406797477094</c:v>
                </c:pt>
                <c:pt idx="3950">
                  <c:v>45.349736478141587</c:v>
                </c:pt>
                <c:pt idx="3951">
                  <c:v>45.356253273230898</c:v>
                </c:pt>
                <c:pt idx="3952">
                  <c:v>45.362958566376918</c:v>
                </c:pt>
                <c:pt idx="3953">
                  <c:v>45.369853614991229</c:v>
                </c:pt>
                <c:pt idx="3954">
                  <c:v>45.376939544838372</c:v>
                </c:pt>
                <c:pt idx="3955">
                  <c:v>45.384217344686782</c:v>
                </c:pt>
                <c:pt idx="3956">
                  <c:v>45.391572601439393</c:v>
                </c:pt>
                <c:pt idx="3957">
                  <c:v>45.399120858999368</c:v>
                </c:pt>
                <c:pt idx="3958">
                  <c:v>45.40686275373568</c:v>
                </c:pt>
                <c:pt idx="3959">
                  <c:v>45.414798767562345</c:v>
                </c:pt>
                <c:pt idx="3960">
                  <c:v>45.422929223123504</c:v>
                </c:pt>
                <c:pt idx="3961">
                  <c:v>45.431254279144355</c:v>
                </c:pt>
                <c:pt idx="3962">
                  <c:v>45.43977392596382</c:v>
                </c:pt>
                <c:pt idx="3963">
                  <c:v>45.448487981266368</c:v>
                </c:pt>
                <c:pt idx="3964">
                  <c:v>45.457396086029419</c:v>
                </c:pt>
                <c:pt idx="3965">
                  <c:v>45.466497700701979</c:v>
                </c:pt>
                <c:pt idx="3966">
                  <c:v>45.475792101631946</c:v>
                </c:pt>
                <c:pt idx="3967">
                  <c:v>45.485278377756487</c:v>
                </c:pt>
                <c:pt idx="3968">
                  <c:v>45.494955427572208</c:v>
                </c:pt>
                <c:pt idx="3969">
                  <c:v>45.504821956399489</c:v>
                </c:pt>
                <c:pt idx="3970">
                  <c:v>45.514876473955418</c:v>
                </c:pt>
                <c:pt idx="3971">
                  <c:v>45.525117292249888</c:v>
                </c:pt>
                <c:pt idx="3972">
                  <c:v>45.535542523817611</c:v>
                </c:pt>
                <c:pt idx="3973">
                  <c:v>45.546150080298773</c:v>
                </c:pt>
                <c:pt idx="3974">
                  <c:v>45.556937671380325</c:v>
                </c:pt>
                <c:pt idx="3975">
                  <c:v>45.567902804108435</c:v>
                </c:pt>
                <c:pt idx="3976">
                  <c:v>45.579042782582768</c:v>
                </c:pt>
                <c:pt idx="3977">
                  <c:v>45.590354708040749</c:v>
                </c:pt>
                <c:pt idx="3978">
                  <c:v>45.601835479340693</c:v>
                </c:pt>
                <c:pt idx="3979">
                  <c:v>45.613481793850085</c:v>
                </c:pt>
                <c:pt idx="3980">
                  <c:v>45.625290148745137</c:v>
                </c:pt>
                <c:pt idx="3981">
                  <c:v>45.637256842725932</c:v>
                </c:pt>
                <c:pt idx="3982">
                  <c:v>45.649377978150525</c:v>
                </c:pt>
                <c:pt idx="3983">
                  <c:v>45.661649463590201</c:v>
                </c:pt>
                <c:pt idx="3984">
                  <c:v>45.67406701680671</c:v>
                </c:pt>
                <c:pt idx="3985">
                  <c:v>45.686626168150113</c:v>
                </c:pt>
                <c:pt idx="3986">
                  <c:v>45.699382168605894</c:v>
                </c:pt>
                <c:pt idx="3987">
                  <c:v>45.712268232353786</c:v>
                </c:pt>
                <c:pt idx="3988">
                  <c:v>45.725279279937752</c:v>
                </c:pt>
                <c:pt idx="3989">
                  <c:v>45.738410064442348</c:v>
                </c:pt>
                <c:pt idx="3990">
                  <c:v>45.751655177103416</c:v>
                </c:pt>
                <c:pt idx="3991">
                  <c:v>45.765009053303274</c:v>
                </c:pt>
                <c:pt idx="3992">
                  <c:v>45.778465978939636</c:v>
                </c:pt>
                <c:pt idx="3993">
                  <c:v>45.792020097156083</c:v>
                </c:pt>
                <c:pt idx="3994">
                  <c:v>45.805665415420378</c:v>
                </c:pt>
                <c:pt idx="3995">
                  <c:v>45.819395812936342</c:v>
                </c:pt>
                <c:pt idx="3996">
                  <c:v>45.833205048372832</c:v>
                </c:pt>
                <c:pt idx="3997">
                  <c:v>45.847086767893259</c:v>
                </c:pt>
                <c:pt idx="3998">
                  <c:v>45.861034513466571</c:v>
                </c:pt>
                <c:pt idx="3999">
                  <c:v>45.875041731441399</c:v>
                </c:pt>
                <c:pt idx="4000">
                  <c:v>45.88910178136215</c:v>
                </c:pt>
                <c:pt idx="4001">
                  <c:v>45.903207945006436</c:v>
                </c:pt>
                <c:pt idx="4002">
                  <c:v>45.91735343562155</c:v>
                </c:pt>
                <c:pt idx="4003">
                  <c:v>45.931531407337062</c:v>
                </c:pt>
                <c:pt idx="4004">
                  <c:v>45.945734964730335</c:v>
                </c:pt>
                <c:pt idx="4005">
                  <c:v>45.959957172520532</c:v>
                </c:pt>
                <c:pt idx="4006">
                  <c:v>45.974191065367023</c:v>
                </c:pt>
                <c:pt idx="4007">
                  <c:v>45.988429657746416</c:v>
                </c:pt>
                <c:pt idx="4008">
                  <c:v>46.002665953883991</c:v>
                </c:pt>
                <c:pt idx="4009">
                  <c:v>46.016892957712969</c:v>
                </c:pt>
                <c:pt idx="4010">
                  <c:v>46.031103682836971</c:v>
                </c:pt>
                <c:pt idx="4011">
                  <c:v>46.045291162469276</c:v>
                </c:pt>
                <c:pt idx="4012">
                  <c:v>46.05944845932386</c:v>
                </c:pt>
                <c:pt idx="4013">
                  <c:v>46.073568675433002</c:v>
                </c:pt>
                <c:pt idx="4014">
                  <c:v>46.087644961865529</c:v>
                </c:pt>
                <c:pt idx="4015">
                  <c:v>46.101670528322423</c:v>
                </c:pt>
                <c:pt idx="4016">
                  <c:v>46.115638652584508</c:v>
                </c:pt>
                <c:pt idx="4017">
                  <c:v>46.129573968716883</c:v>
                </c:pt>
                <c:pt idx="4018">
                  <c:v>46.143442471687685</c:v>
                </c:pt>
                <c:pt idx="4019">
                  <c:v>46.157237643114001</c:v>
                </c:pt>
                <c:pt idx="4020">
                  <c:v>46.170953063526838</c:v>
                </c:pt>
                <c:pt idx="4021">
                  <c:v>46.1845824208933</c:v>
                </c:pt>
                <c:pt idx="4022">
                  <c:v>46.198119518872687</c:v>
                </c:pt>
                <c:pt idx="4023">
                  <c:v>46.211558284787095</c:v>
                </c:pt>
                <c:pt idx="4024">
                  <c:v>46.2248927772889</c:v>
                </c:pt>
                <c:pt idx="4025">
                  <c:v>46.238117193707538</c:v>
                </c:pt>
                <c:pt idx="4026">
                  <c:v>46.251225877060683</c:v>
                </c:pt>
                <c:pt idx="4027">
                  <c:v>46.264213322714923</c:v>
                </c:pt>
                <c:pt idx="4028">
                  <c:v>46.277074184682732</c:v>
                </c:pt>
                <c:pt idx="4029">
                  <c:v>46.289803281544003</c:v>
                </c:pt>
                <c:pt idx="4030">
                  <c:v>46.302395601981409</c:v>
                </c:pt>
                <c:pt idx="4031">
                  <c:v>46.314846309920569</c:v>
                </c:pt>
                <c:pt idx="4032">
                  <c:v>46.327150749267084</c:v>
                </c:pt>
                <c:pt idx="4033">
                  <c:v>46.339304448233783</c:v>
                </c:pt>
                <c:pt idx="4034">
                  <c:v>46.351303123253494</c:v>
                </c:pt>
                <c:pt idx="4035">
                  <c:v>46.363142682473367</c:v>
                </c:pt>
                <c:pt idx="4036">
                  <c:v>46.374819228828365</c:v>
                </c:pt>
                <c:pt idx="4037">
                  <c:v>46.386329062693292</c:v>
                </c:pt>
                <c:pt idx="4038">
                  <c:v>46.397668684113277</c:v>
                </c:pt>
                <c:pt idx="4039">
                  <c:v>46.408834794614656</c:v>
                </c:pt>
                <c:pt idx="4040">
                  <c:v>46.419824298599025</c:v>
                </c:pt>
                <c:pt idx="4041">
                  <c:v>46.430634304324954</c:v>
                </c:pt>
                <c:pt idx="4042">
                  <c:v>46.44126212448225</c:v>
                </c:pt>
                <c:pt idx="4043">
                  <c:v>46.451705276365672</c:v>
                </c:pt>
                <c:pt idx="4044">
                  <c:v>46.461961481655436</c:v>
                </c:pt>
                <c:pt idx="4045">
                  <c:v>46.472028665813625</c:v>
                </c:pt>
                <c:pt idx="4046">
                  <c:v>46.481904957105364</c:v>
                </c:pt>
                <c:pt idx="4047">
                  <c:v>46.49158868525641</c:v>
                </c:pt>
                <c:pt idx="4048">
                  <c:v>46.501187591593464</c:v>
                </c:pt>
                <c:pt idx="4049">
                  <c:v>46.510591944482172</c:v>
                </c:pt>
                <c:pt idx="4050">
                  <c:v>46.519800553223071</c:v>
                </c:pt>
                <c:pt idx="4051">
                  <c:v>46.528812421380387</c:v>
                </c:pt>
                <c:pt idx="4052">
                  <c:v>46.537626743978294</c:v>
                </c:pt>
                <c:pt idx="4053">
                  <c:v>46.546242904403698</c:v>
                </c:pt>
                <c:pt idx="4054">
                  <c:v>46.554660471030779</c:v>
                </c:pt>
                <c:pt idx="4055">
                  <c:v>46.562879193582162</c:v>
                </c:pt>
                <c:pt idx="4056">
                  <c:v>46.570898999243084</c:v>
                </c:pt>
                <c:pt idx="4057">
                  <c:v>46.578719988544243</c:v>
                </c:pt>
                <c:pt idx="4058">
                  <c:v>46.586342431029692</c:v>
                </c:pt>
                <c:pt idx="4059">
                  <c:v>46.593766760726304</c:v>
                </c:pt>
                <c:pt idx="4060">
                  <c:v>46.600993571431424</c:v>
                </c:pt>
                <c:pt idx="4061">
                  <c:v>46.608023611835016</c:v>
                </c:pt>
                <c:pt idx="4062">
                  <c:v>46.614857780493303</c:v>
                </c:pt>
                <c:pt idx="4063">
                  <c:v>46.621497120669822</c:v>
                </c:pt>
                <c:pt idx="4064">
                  <c:v>46.627942815060607</c:v>
                </c:pt>
                <c:pt idx="4065">
                  <c:v>46.634196180419671</c:v>
                </c:pt>
                <c:pt idx="4066">
                  <c:v>46.640258662100202</c:v>
                </c:pt>
                <c:pt idx="4067">
                  <c:v>46.646131828527587</c:v>
                </c:pt>
                <c:pt idx="4068">
                  <c:v>46.651817365619287</c:v>
                </c:pt>
                <c:pt idx="4069">
                  <c:v>46.657317071166105</c:v>
                </c:pt>
                <c:pt idx="4070">
                  <c:v>46.662632849190061</c:v>
                </c:pt>
                <c:pt idx="4071">
                  <c:v>46.667766704291815</c:v>
                </c:pt>
                <c:pt idx="4072">
                  <c:v>46.672720736002262</c:v>
                </c:pt>
                <c:pt idx="4073">
                  <c:v>46.677497133150339</c:v>
                </c:pt>
                <c:pt idx="4074">
                  <c:v>46.682098168259863</c:v>
                </c:pt>
                <c:pt idx="4075">
                  <c:v>46.686526191987532</c:v>
                </c:pt>
                <c:pt idx="4076">
                  <c:v>46.690783627612916</c:v>
                </c:pt>
                <c:pt idx="4077">
                  <c:v>46.694872965591294</c:v>
                </c:pt>
                <c:pt idx="4078">
                  <c:v>46.698729454703162</c:v>
                </c:pt>
                <c:pt idx="4079">
                  <c:v>46.702424098767992</c:v>
                </c:pt>
                <c:pt idx="4080">
                  <c:v>46.705959577796314</c:v>
                </c:pt>
                <c:pt idx="4081">
                  <c:v>46.709338615917474</c:v>
                </c:pt>
                <c:pt idx="4082">
                  <c:v>46.712563976432961</c:v>
                </c:pt>
                <c:pt idx="4083">
                  <c:v>46.715638456986362</c:v>
                </c:pt>
                <c:pt idx="4084">
                  <c:v>46.718564884856264</c:v>
                </c:pt>
                <c:pt idx="4085">
                  <c:v>46.721346112378001</c:v>
                </c:pt>
                <c:pt idx="4086">
                  <c:v>46.723985012498304</c:v>
                </c:pt>
                <c:pt idx="4087">
                  <c:v>46.726484474468172</c:v>
                </c:pt>
                <c:pt idx="4088">
                  <c:v>46.728847399676653</c:v>
                </c:pt>
                <c:pt idx="4089">
                  <c:v>46.731076697629916</c:v>
                </c:pt>
                <c:pt idx="4090">
                  <c:v>46.7331752820768</c:v>
                </c:pt>
                <c:pt idx="4091">
                  <c:v>46.735146067284418</c:v>
                </c:pt>
                <c:pt idx="4092">
                  <c:v>46.736991964464359</c:v>
                </c:pt>
                <c:pt idx="4093">
                  <c:v>46.738715878351151</c:v>
                </c:pt>
                <c:pt idx="4094">
                  <c:v>46.740320703933357</c:v>
                </c:pt>
                <c:pt idx="4095">
                  <c:v>46.741809323337705</c:v>
                </c:pt>
                <c:pt idx="4096">
                  <c:v>46.743184602865966</c:v>
                </c:pt>
                <c:pt idx="4097">
                  <c:v>46.744449390183874</c:v>
                </c:pt>
                <c:pt idx="4098">
                  <c:v>46.745606511661386</c:v>
                </c:pt>
                <c:pt idx="4099">
                  <c:v>46.746658769862613</c:v>
                </c:pt>
                <c:pt idx="4100">
                  <c:v>46.747608941183856</c:v>
                </c:pt>
                <c:pt idx="4101">
                  <c:v>46.748459773637904</c:v>
                </c:pt>
                <c:pt idx="4102">
                  <c:v>46.749213984782187</c:v>
                </c:pt>
                <c:pt idx="4103">
                  <c:v>46.749874259788406</c:v>
                </c:pt>
                <c:pt idx="4104">
                  <c:v>46.750443249650516</c:v>
                </c:pt>
                <c:pt idx="4105">
                  <c:v>46.750923569528709</c:v>
                </c:pt>
                <c:pt idx="4106">
                  <c:v>46.751317797225518</c:v>
                </c:pt>
                <c:pt idx="4107">
                  <c:v>46.751628471791435</c:v>
                </c:pt>
                <c:pt idx="4108">
                  <c:v>46.751858092255631</c:v>
                </c:pt>
                <c:pt idx="4109">
                  <c:v>46.752054620943504</c:v>
                </c:pt>
                <c:pt idx="4110">
                  <c:v>46.752173565692623</c:v>
                </c:pt>
                <c:pt idx="4111">
                  <c:v>46.752217324299693</c:v>
                </c:pt>
                <c:pt idx="4112">
                  <c:v>46.752188251101813</c:v>
                </c:pt>
                <c:pt idx="4113">
                  <c:v>46.752088656217708</c:v>
                </c:pt>
                <c:pt idx="4114">
                  <c:v>46.751920804893139</c:v>
                </c:pt>
                <c:pt idx="4115">
                  <c:v>46.751686916947627</c:v>
                </c:pt>
                <c:pt idx="4116">
                  <c:v>46.751389166317459</c:v>
                </c:pt>
                <c:pt idx="4117">
                  <c:v>46.751029680691637</c:v>
                </c:pt>
                <c:pt idx="4118">
                  <c:v>46.750610541236021</c:v>
                </c:pt>
                <c:pt idx="4119">
                  <c:v>46.750133782402187</c:v>
                </c:pt>
                <c:pt idx="4120">
                  <c:v>46.749601391816427</c:v>
                </c:pt>
                <c:pt idx="4121">
                  <c:v>46.749015310245433</c:v>
                </c:pt>
                <c:pt idx="4122">
                  <c:v>46.748377431634346</c:v>
                </c:pt>
                <c:pt idx="4123">
                  <c:v>46.747689603213288</c:v>
                </c:pt>
                <c:pt idx="4124">
                  <c:v>46.746953625668553</c:v>
                </c:pt>
                <c:pt idx="4125">
                  <c:v>46.746171253375088</c:v>
                </c:pt>
                <c:pt idx="4126">
                  <c:v>46.745344194685892</c:v>
                </c:pt>
                <c:pt idx="4127">
                  <c:v>46.744474112275313</c:v>
                </c:pt>
                <c:pt idx="4128">
                  <c:v>46.743562623532362</c:v>
                </c:pt>
                <c:pt idx="4129">
                  <c:v>46.742611301000956</c:v>
                </c:pt>
                <c:pt idx="4130">
                  <c:v>46.741621672863431</c:v>
                </c:pt>
                <c:pt idx="4131">
                  <c:v>46.740595223464453</c:v>
                </c:pt>
                <c:pt idx="4132">
                  <c:v>46.739533393871874</c:v>
                </c:pt>
                <c:pt idx="4133">
                  <c:v>46.738437582471889</c:v>
                </c:pt>
                <c:pt idx="4134">
                  <c:v>46.737309145595262</c:v>
                </c:pt>
                <c:pt idx="4135">
                  <c:v>46.736149398172181</c:v>
                </c:pt>
                <c:pt idx="4136">
                  <c:v>46.734959614412723</c:v>
                </c:pt>
                <c:pt idx="4137">
                  <c:v>46.733741028510735</c:v>
                </c:pt>
                <c:pt idx="4138">
                  <c:v>46.732494835368293</c:v>
                </c:pt>
                <c:pt idx="4139">
                  <c:v>46.731211361028599</c:v>
                </c:pt>
                <c:pt idx="4140">
                  <c:v>46.729903010879582</c:v>
                </c:pt>
                <c:pt idx="4141">
                  <c:v>46.728570851244562</c:v>
                </c:pt>
                <c:pt idx="4142">
                  <c:v>46.727215912547109</c:v>
                </c:pt>
                <c:pt idx="4143">
                  <c:v>46.725839190110889</c:v>
                </c:pt>
                <c:pt idx="4144">
                  <c:v>46.724441644966831</c:v>
                </c:pt>
                <c:pt idx="4145">
                  <c:v>46.723024204666523</c:v>
                </c:pt>
                <c:pt idx="4146">
                  <c:v>46.72158776410037</c:v>
                </c:pt>
                <c:pt idx="4147">
                  <c:v>46.720133186318549</c:v>
                </c:pt>
                <c:pt idx="4148">
                  <c:v>46.719765224271953</c:v>
                </c:pt>
                <c:pt idx="4149">
                  <c:v>46.71939306904536</c:v>
                </c:pt>
                <c:pt idx="4150">
                  <c:v>46.719016914123834</c:v>
                </c:pt>
                <c:pt idx="4151">
                  <c:v>46.718636945862336</c:v>
                </c:pt>
                <c:pt idx="4152">
                  <c:v>46.718253343687756</c:v>
                </c:pt>
                <c:pt idx="4153">
                  <c:v>46.717866280299901</c:v>
                </c:pt>
                <c:pt idx="4154">
                  <c:v>46.717475921871753</c:v>
                </c:pt>
                <c:pt idx="4155">
                  <c:v>46.717082428248332</c:v>
                </c:pt>
                <c:pt idx="4156">
                  <c:v>46.716685953144719</c:v>
                </c:pt>
                <c:pt idx="4157">
                  <c:v>46.71628664434202</c:v>
                </c:pt>
                <c:pt idx="4158">
                  <c:v>46.715884643882347</c:v>
                </c:pt>
                <c:pt idx="4159">
                  <c:v>46.715480088261657</c:v>
                </c:pt>
                <c:pt idx="4160">
                  <c:v>46.715073108620956</c:v>
                </c:pt>
                <c:pt idx="4161">
                  <c:v>46.714663830935478</c:v>
                </c:pt>
                <c:pt idx="4162">
                  <c:v>46.714252376201976</c:v>
                </c:pt>
                <c:pt idx="4163">
                  <c:v>46.71383886062398</c:v>
                </c:pt>
                <c:pt idx="4164">
                  <c:v>46.713423395794706</c:v>
                </c:pt>
                <c:pt idx="4165">
                  <c:v>46.713006088878231</c:v>
                </c:pt>
                <c:pt idx="4166">
                  <c:v>46.712587042788073</c:v>
                </c:pt>
                <c:pt idx="4167">
                  <c:v>46.712166356363845</c:v>
                </c:pt>
                <c:pt idx="4168">
                  <c:v>46.711744124545632</c:v>
                </c:pt>
                <c:pt idx="4169">
                  <c:v>46.711320438546323</c:v>
                </c:pt>
                <c:pt idx="4170">
                  <c:v>46.710896185914599</c:v>
                </c:pt>
                <c:pt idx="4171">
                  <c:v>46.710470602208495</c:v>
                </c:pt>
                <c:pt idx="4172">
                  <c:v>46.710043770333925</c:v>
                </c:pt>
                <c:pt idx="4173">
                  <c:v>46.709615770041971</c:v>
                </c:pt>
                <c:pt idx="4174">
                  <c:v>46.709186678091399</c:v>
                </c:pt>
                <c:pt idx="4175">
                  <c:v>46.708756568409818</c:v>
                </c:pt>
                <c:pt idx="4176">
                  <c:v>46.708325512252543</c:v>
                </c:pt>
                <c:pt idx="4177">
                  <c:v>46.707893578359617</c:v>
                </c:pt>
                <c:pt idx="4178">
                  <c:v>46.707460833111334</c:v>
                </c:pt>
                <c:pt idx="4179">
                  <c:v>46.707027340681584</c:v>
                </c:pt>
                <c:pt idx="4180">
                  <c:v>46.706593163189908</c:v>
                </c:pt>
                <c:pt idx="4181">
                  <c:v>46.70615836085183</c:v>
                </c:pt>
                <c:pt idx="4182">
                  <c:v>46.705722992127825</c:v>
                </c:pt>
                <c:pt idx="4183">
                  <c:v>46.705287113870781</c:v>
                </c:pt>
                <c:pt idx="4184">
                  <c:v>46.704850781472324</c:v>
                </c:pt>
                <c:pt idx="4185">
                  <c:v>46.704414049007873</c:v>
                </c:pt>
                <c:pt idx="4186">
                  <c:v>46.703976969380655</c:v>
                </c:pt>
                <c:pt idx="4187">
                  <c:v>46.703539594464893</c:v>
                </c:pt>
                <c:pt idx="4188">
                  <c:v>46.703101975247741</c:v>
                </c:pt>
                <c:pt idx="4189">
                  <c:v>46.702664161971136</c:v>
                </c:pt>
                <c:pt idx="4190">
                  <c:v>46.702226204272193</c:v>
                </c:pt>
                <c:pt idx="4191">
                  <c:v>46.701788151323875</c:v>
                </c:pt>
                <c:pt idx="4192">
                  <c:v>46.701350051974813</c:v>
                </c:pt>
                <c:pt idx="4193">
                  <c:v>46.700911954888817</c:v>
                </c:pt>
                <c:pt idx="4194">
                  <c:v>46.700473908684472</c:v>
                </c:pt>
                <c:pt idx="4195">
                  <c:v>46.700035962074466</c:v>
                </c:pt>
                <c:pt idx="4196">
                  <c:v>46.699598164005188</c:v>
                </c:pt>
                <c:pt idx="4197">
                  <c:v>46.699160563796219</c:v>
                </c:pt>
                <c:pt idx="4198">
                  <c:v>46.698723211280445</c:v>
                </c:pt>
                <c:pt idx="4199">
                  <c:v>46.698286156944278</c:v>
                </c:pt>
                <c:pt idx="4200">
                  <c:v>46.697849452068724</c:v>
                </c:pt>
                <c:pt idx="4201">
                  <c:v>46.697412921101396</c:v>
                </c:pt>
                <c:pt idx="4202">
                  <c:v>46.696976813900221</c:v>
                </c:pt>
                <c:pt idx="4203">
                  <c:v>46.696541184254748</c:v>
                </c:pt>
                <c:pt idx="4204">
                  <c:v>46.696106087236032</c:v>
                </c:pt>
                <c:pt idx="4205">
                  <c:v>46.695671579340988</c:v>
                </c:pt>
                <c:pt idx="4206">
                  <c:v>46.695237718638268</c:v>
                </c:pt>
                <c:pt idx="4207">
                  <c:v>46.694804564915025</c:v>
                </c:pt>
                <c:pt idx="4208">
                  <c:v>46.694372179825216</c:v>
                </c:pt>
                <c:pt idx="4209">
                  <c:v>46.693940627039161</c:v>
                </c:pt>
                <c:pt idx="4210">
                  <c:v>46.693509972394651</c:v>
                </c:pt>
                <c:pt idx="4211">
                  <c:v>46.693080284049778</c:v>
                </c:pt>
                <c:pt idx="4212">
                  <c:v>46.692651632637144</c:v>
                </c:pt>
                <c:pt idx="4213">
                  <c:v>46.692224091420236</c:v>
                </c:pt>
                <c:pt idx="4214">
                  <c:v>46.6917977364511</c:v>
                </c:pt>
                <c:pt idx="4215">
                  <c:v>46.69137264673035</c:v>
                </c:pt>
                <c:pt idx="4216">
                  <c:v>46.690948904368888</c:v>
                </c:pt>
                <c:pt idx="4217">
                  <c:v>46.690526594751717</c:v>
                </c:pt>
                <c:pt idx="4218">
                  <c:v>46.690105806703585</c:v>
                </c:pt>
                <c:pt idx="4219">
                  <c:v>46.689686632657136</c:v>
                </c:pt>
                <c:pt idx="4220">
                  <c:v>46.689269168822591</c:v>
                </c:pt>
                <c:pt idx="4221">
                  <c:v>46.688853515360115</c:v>
                </c:pt>
                <c:pt idx="4222">
                  <c:v>46.688439776553864</c:v>
                </c:pt>
                <c:pt idx="4223">
                  <c:v>46.688028060988579</c:v>
                </c:pt>
                <c:pt idx="4224">
                  <c:v>46.687618481727831</c:v>
                </c:pt>
                <c:pt idx="4225">
                  <c:v>46.687211156494925</c:v>
                </c:pt>
                <c:pt idx="4226">
                  <c:v>46.68680620785544</c:v>
                </c:pt>
                <c:pt idx="4227">
                  <c:v>46.686403763401955</c:v>
                </c:pt>
                <c:pt idx="4228">
                  <c:v>46.686003955940812</c:v>
                </c:pt>
                <c:pt idx="4229">
                  <c:v>46.685614179483011</c:v>
                </c:pt>
                <c:pt idx="4230">
                  <c:v>46.685227693384832</c:v>
                </c:pt>
                <c:pt idx="4231">
                  <c:v>46.684844662003286</c:v>
                </c:pt>
                <c:pt idx="4232">
                  <c:v>46.68446525614813</c:v>
                </c:pt>
                <c:pt idx="4233">
                  <c:v>46.684089653280019</c:v>
                </c:pt>
                <c:pt idx="4234">
                  <c:v>46.683718037709532</c:v>
                </c:pt>
                <c:pt idx="4235">
                  <c:v>46.683350600797077</c:v>
                </c:pt>
                <c:pt idx="4236">
                  <c:v>46.682987541152976</c:v>
                </c:pt>
                <c:pt idx="4237">
                  <c:v>46.681553602858344</c:v>
                </c:pt>
                <c:pt idx="4238">
                  <c:v>46.680139125179288</c:v>
                </c:pt>
                <c:pt idx="4239">
                  <c:v>46.678744995587714</c:v>
                </c:pt>
                <c:pt idx="4240">
                  <c:v>46.677372133667937</c:v>
                </c:pt>
                <c:pt idx="4241">
                  <c:v>46.676021491893792</c:v>
                </c:pt>
                <c:pt idx="4242">
                  <c:v>46.674694056399545</c:v>
                </c:pt>
                <c:pt idx="4243">
                  <c:v>46.673390847742489</c:v>
                </c:pt>
                <c:pt idx="4244">
                  <c:v>46.672112921655739</c:v>
                </c:pt>
                <c:pt idx="4245">
                  <c:v>46.670861369789385</c:v>
                </c:pt>
                <c:pt idx="4246">
                  <c:v>46.669637320438035</c:v>
                </c:pt>
                <c:pt idx="4247">
                  <c:v>46.668441939252645</c:v>
                </c:pt>
                <c:pt idx="4248">
                  <c:v>46.667276429934951</c:v>
                </c:pt>
                <c:pt idx="4249">
                  <c:v>46.666142034911466</c:v>
                </c:pt>
                <c:pt idx="4250">
                  <c:v>46.665040035985342</c:v>
                </c:pt>
                <c:pt idx="4251">
                  <c:v>46.663971754963491</c:v>
                </c:pt>
                <c:pt idx="4252">
                  <c:v>46.662938554256058</c:v>
                </c:pt>
                <c:pt idx="4253">
                  <c:v>46.661941837445937</c:v>
                </c:pt>
                <c:pt idx="4254">
                  <c:v>46.660983049825496</c:v>
                </c:pt>
                <c:pt idx="4255">
                  <c:v>46.660063678897131</c:v>
                </c:pt>
                <c:pt idx="4256">
                  <c:v>46.659185254835471</c:v>
                </c:pt>
                <c:pt idx="4257">
                  <c:v>46.658349350907116</c:v>
                </c:pt>
                <c:pt idx="4258">
                  <c:v>46.657557583845573</c:v>
                </c:pt>
                <c:pt idx="4259">
                  <c:v>46.656811614177478</c:v>
                </c:pt>
                <c:pt idx="4260">
                  <c:v>46.656085362611172</c:v>
                </c:pt>
                <c:pt idx="4261">
                  <c:v>46.655407337860971</c:v>
                </c:pt>
                <c:pt idx="4262">
                  <c:v>46.654779307338259</c:v>
                </c:pt>
                <c:pt idx="4263">
                  <c:v>46.65420308294906</c:v>
                </c:pt>
                <c:pt idx="4264">
                  <c:v>46.653680521163864</c:v>
                </c:pt>
                <c:pt idx="4265">
                  <c:v>46.653213523019481</c:v>
                </c:pt>
                <c:pt idx="4266">
                  <c:v>46.652804034049005</c:v>
                </c:pt>
                <c:pt idx="4267">
                  <c:v>46.652454044135865</c:v>
                </c:pt>
                <c:pt idx="4268">
                  <c:v>46.65216558728828</c:v>
                </c:pt>
                <c:pt idx="4269">
                  <c:v>46.651940741329909</c:v>
                </c:pt>
                <c:pt idx="4270">
                  <c:v>46.651781627502778</c:v>
                </c:pt>
                <c:pt idx="4271">
                  <c:v>46.651690409978585</c:v>
                </c:pt>
                <c:pt idx="4272">
                  <c:v>46.651669295274139</c:v>
                </c:pt>
                <c:pt idx="4273">
                  <c:v>46.6517205315672</c:v>
                </c:pt>
                <c:pt idx="4274">
                  <c:v>46.651846407908295</c:v>
                </c:pt>
                <c:pt idx="4275">
                  <c:v>46.652049253325423</c:v>
                </c:pt>
                <c:pt idx="4276">
                  <c:v>46.652331435816777</c:v>
                </c:pt>
                <c:pt idx="4277">
                  <c:v>46.652695361228375</c:v>
                </c:pt>
                <c:pt idx="4278">
                  <c:v>46.653143472012658</c:v>
                </c:pt>
                <c:pt idx="4279">
                  <c:v>46.653678245864498</c:v>
                </c:pt>
                <c:pt idx="4280">
                  <c:v>46.654302194231235</c:v>
                </c:pt>
                <c:pt idx="4281">
                  <c:v>46.655017860693192</c:v>
                </c:pt>
                <c:pt idx="4282">
                  <c:v>46.655827819211794</c:v>
                </c:pt>
                <c:pt idx="4283">
                  <c:v>46.656734672242486</c:v>
                </c:pt>
                <c:pt idx="4284">
                  <c:v>46.657741048708999</c:v>
                </c:pt>
                <c:pt idx="4285">
                  <c:v>46.658849601837545</c:v>
                </c:pt>
                <c:pt idx="4286">
                  <c:v>46.660063006847594</c:v>
                </c:pt>
                <c:pt idx="4287">
                  <c:v>46.661383958498263</c:v>
                </c:pt>
                <c:pt idx="4288">
                  <c:v>46.662815168488102</c:v>
                </c:pt>
                <c:pt idx="4289">
                  <c:v>46.664359362706911</c:v>
                </c:pt>
                <c:pt idx="4290">
                  <c:v>46.666068614371596</c:v>
                </c:pt>
                <c:pt idx="4291">
                  <c:v>46.667897482167348</c:v>
                </c:pt>
                <c:pt idx="4292">
                  <c:v>46.669848717738645</c:v>
                </c:pt>
                <c:pt idx="4293">
                  <c:v>46.671925072999187</c:v>
                </c:pt>
                <c:pt idx="4294">
                  <c:v>46.67412929657668</c:v>
                </c:pt>
                <c:pt idx="4295">
                  <c:v>46.676464130111015</c:v>
                </c:pt>
                <c:pt idx="4296">
                  <c:v>46.678932304407148</c:v>
                </c:pt>
                <c:pt idx="4297">
                  <c:v>46.681536535445481</c:v>
                </c:pt>
                <c:pt idx="4298">
                  <c:v>46.684279520252396</c:v>
                </c:pt>
                <c:pt idx="4299">
                  <c:v>46.687163932634583</c:v>
                </c:pt>
                <c:pt idx="4300">
                  <c:v>46.690192418780995</c:v>
                </c:pt>
                <c:pt idx="4301">
                  <c:v>46.693367592737175</c:v>
                </c:pt>
                <c:pt idx="4302">
                  <c:v>46.696692031756768</c:v>
                </c:pt>
                <c:pt idx="4303">
                  <c:v>46.700168271536796</c:v>
                </c:pt>
                <c:pt idx="4304">
                  <c:v>46.703798801342131</c:v>
                </c:pt>
                <c:pt idx="4305">
                  <c:v>46.707586059026859</c:v>
                </c:pt>
                <c:pt idx="4306">
                  <c:v>46.71153242596003</c:v>
                </c:pt>
                <c:pt idx="4307">
                  <c:v>46.715640221864092</c:v>
                </c:pt>
                <c:pt idx="4308">
                  <c:v>46.719911699574489</c:v>
                </c:pt>
                <c:pt idx="4309">
                  <c:v>46.724349039730903</c:v>
                </c:pt>
                <c:pt idx="4310">
                  <c:v>46.72895434540925</c:v>
                </c:pt>
                <c:pt idx="4311">
                  <c:v>46.733729636705817</c:v>
                </c:pt>
                <c:pt idx="4312">
                  <c:v>46.738676845284665</c:v>
                </c:pt>
                <c:pt idx="4313">
                  <c:v>46.743797808900283</c:v>
                </c:pt>
                <c:pt idx="4314">
                  <c:v>46.749094265907978</c:v>
                </c:pt>
                <c:pt idx="4315">
                  <c:v>46.754567849774915</c:v>
                </c:pt>
                <c:pt idx="4316">
                  <c:v>46.760220083605311</c:v>
                </c:pt>
                <c:pt idx="4317">
                  <c:v>46.766052374694112</c:v>
                </c:pt>
                <c:pt idx="4318">
                  <c:v>46.772066009123087</c:v>
                </c:pt>
                <c:pt idx="4319">
                  <c:v>46.778262146414647</c:v>
                </c:pt>
                <c:pt idx="4320">
                  <c:v>46.784641814258386</c:v>
                </c:pt>
                <c:pt idx="4321">
                  <c:v>46.791095814629628</c:v>
                </c:pt>
                <c:pt idx="4322">
                  <c:v>46.797734543570002</c:v>
                </c:pt>
                <c:pt idx="4323">
                  <c:v>46.804558689110493</c:v>
                </c:pt>
                <c:pt idx="4324">
                  <c:v>46.811568790208874</c:v>
                </c:pt>
                <c:pt idx="4325">
                  <c:v>46.818765231987179</c:v>
                </c:pt>
                <c:pt idx="4326">
                  <c:v>46.826148241128749</c:v>
                </c:pt>
                <c:pt idx="4327">
                  <c:v>46.833717881451363</c:v>
                </c:pt>
                <c:pt idx="4328">
                  <c:v>46.841474049672776</c:v>
                </c:pt>
                <c:pt idx="4329">
                  <c:v>46.849416471385233</c:v>
                </c:pt>
                <c:pt idx="4330">
                  <c:v>46.857544697254774</c:v>
                </c:pt>
                <c:pt idx="4331">
                  <c:v>46.865858099461654</c:v>
                </c:pt>
                <c:pt idx="4332">
                  <c:v>46.874355868397245</c:v>
                </c:pt>
                <c:pt idx="4333">
                  <c:v>46.883037009633021</c:v>
                </c:pt>
                <c:pt idx="4334">
                  <c:v>46.89190034117609</c:v>
                </c:pt>
                <c:pt idx="4335">
                  <c:v>46.900944491026415</c:v>
                </c:pt>
                <c:pt idx="4336">
                  <c:v>46.910167895048659</c:v>
                </c:pt>
                <c:pt idx="4337">
                  <c:v>46.919568795172545</c:v>
                </c:pt>
                <c:pt idx="4338">
                  <c:v>46.929145237933795</c:v>
                </c:pt>
                <c:pt idx="4339">
                  <c:v>46.938895073367753</c:v>
                </c:pt>
                <c:pt idx="4340">
                  <c:v>46.948815954266287</c:v>
                </c:pt>
                <c:pt idx="4341">
                  <c:v>46.958905335807891</c:v>
                </c:pt>
                <c:pt idx="4342">
                  <c:v>46.969160475570419</c:v>
                </c:pt>
                <c:pt idx="4343">
                  <c:v>46.979578433933959</c:v>
                </c:pt>
                <c:pt idx="4344">
                  <c:v>46.990156074881192</c:v>
                </c:pt>
                <c:pt idx="4345">
                  <c:v>47.000890067200743</c:v>
                </c:pt>
                <c:pt idx="4346">
                  <c:v>47.011776886098311</c:v>
                </c:pt>
                <c:pt idx="4347">
                  <c:v>47.022812815218884</c:v>
                </c:pt>
                <c:pt idx="4348">
                  <c:v>47.033993949082202</c:v>
                </c:pt>
                <c:pt idx="4349">
                  <c:v>47.045316195932394</c:v>
                </c:pt>
                <c:pt idx="4350">
                  <c:v>47.056775281001464</c:v>
                </c:pt>
                <c:pt idx="4351">
                  <c:v>47.068424442819122</c:v>
                </c:pt>
                <c:pt idx="4352">
                  <c:v>47.080199394836711</c:v>
                </c:pt>
                <c:pt idx="4353">
                  <c:v>47.092095266464199</c:v>
                </c:pt>
                <c:pt idx="4354">
                  <c:v>47.104107023371434</c:v>
                </c:pt>
                <c:pt idx="4355">
                  <c:v>47.116229472926555</c:v>
                </c:pt>
                <c:pt idx="4356">
                  <c:v>47.128457270012667</c:v>
                </c:pt>
                <c:pt idx="4357">
                  <c:v>47.140784923212472</c:v>
                </c:pt>
                <c:pt idx="4358">
                  <c:v>47.15320680134851</c:v>
                </c:pt>
                <c:pt idx="4359">
                  <c:v>47.16571714036666</c:v>
                </c:pt>
                <c:pt idx="4360">
                  <c:v>47.178310050547623</c:v>
                </c:pt>
                <c:pt idx="4361">
                  <c:v>47.190979524031327</c:v>
                </c:pt>
                <c:pt idx="4362">
                  <c:v>47.20371944263718</c:v>
                </c:pt>
                <c:pt idx="4363">
                  <c:v>47.216523585962648</c:v>
                </c:pt>
                <c:pt idx="4364">
                  <c:v>47.229385639740656</c:v>
                </c:pt>
                <c:pt idx="4365">
                  <c:v>47.24229920443647</c:v>
                </c:pt>
                <c:pt idx="4366">
                  <c:v>47.255257804062808</c:v>
                </c:pt>
                <c:pt idx="4367">
                  <c:v>47.268254895191802</c:v>
                </c:pt>
                <c:pt idx="4368">
                  <c:v>47.281283876141352</c:v>
                </c:pt>
                <c:pt idx="4369">
                  <c:v>47.294338096312458</c:v>
                </c:pt>
                <c:pt idx="4370">
                  <c:v>47.307410865654518</c:v>
                </c:pt>
                <c:pt idx="4371">
                  <c:v>47.32049546423378</c:v>
                </c:pt>
                <c:pt idx="4372">
                  <c:v>47.333585151880769</c:v>
                </c:pt>
                <c:pt idx="4373">
                  <c:v>47.346673177891709</c:v>
                </c:pt>
                <c:pt idx="4374">
                  <c:v>47.359752790759025</c:v>
                </c:pt>
                <c:pt idx="4375">
                  <c:v>47.37281724790531</c:v>
                </c:pt>
                <c:pt idx="4376">
                  <c:v>47.385859825396196</c:v>
                </c:pt>
                <c:pt idx="4377">
                  <c:v>47.398873827606629</c:v>
                </c:pt>
                <c:pt idx="4378">
                  <c:v>47.411852596815493</c:v>
                </c:pt>
                <c:pt idx="4379">
                  <c:v>47.424789522704508</c:v>
                </c:pt>
                <c:pt idx="4380">
                  <c:v>47.437678051736576</c:v>
                </c:pt>
                <c:pt idx="4381">
                  <c:v>47.450511696390045</c:v>
                </c:pt>
                <c:pt idx="4382">
                  <c:v>47.463314228147887</c:v>
                </c:pt>
                <c:pt idx="4383">
                  <c:v>47.476052831681933</c:v>
                </c:pt>
                <c:pt idx="4384">
                  <c:v>47.488721217347631</c:v>
                </c:pt>
                <c:pt idx="4385">
                  <c:v>47.501313191652706</c:v>
                </c:pt>
                <c:pt idx="4386">
                  <c:v>47.513822665585344</c:v>
                </c:pt>
                <c:pt idx="4387">
                  <c:v>47.52624366268175</c:v>
                </c:pt>
                <c:pt idx="4388">
                  <c:v>47.538570326813492</c:v>
                </c:pt>
                <c:pt idx="4389">
                  <c:v>47.550796929677574</c:v>
                </c:pt>
                <c:pt idx="4390">
                  <c:v>47.562917877972254</c:v>
                </c:pt>
                <c:pt idx="4391">
                  <c:v>47.574927720243352</c:v>
                </c:pt>
                <c:pt idx="4392">
                  <c:v>47.586821153386666</c:v>
                </c:pt>
                <c:pt idx="4393">
                  <c:v>47.598593028793601</c:v>
                </c:pt>
                <c:pt idx="4394">
                  <c:v>47.610238358128363</c:v>
                </c:pt>
                <c:pt idx="4395">
                  <c:v>47.621752318726173</c:v>
                </c:pt>
                <c:pt idx="4396">
                  <c:v>47.6331302586036</c:v>
                </c:pt>
                <c:pt idx="4397">
                  <c:v>47.644367701073158</c:v>
                </c:pt>
                <c:pt idx="4398">
                  <c:v>47.655460348956062</c:v>
                </c:pt>
                <c:pt idx="4399">
                  <c:v>47.666404088387893</c:v>
                </c:pt>
                <c:pt idx="4400">
                  <c:v>47.677194992213586</c:v>
                </c:pt>
                <c:pt idx="4401">
                  <c:v>47.687829322969876</c:v>
                </c:pt>
                <c:pt idx="4402">
                  <c:v>47.698303535453547</c:v>
                </c:pt>
                <c:pt idx="4403">
                  <c:v>47.708614278876674</c:v>
                </c:pt>
                <c:pt idx="4404">
                  <c:v>47.718758398609658</c:v>
                </c:pt>
                <c:pt idx="4405">
                  <c:v>47.728732937515993</c:v>
                </c:pt>
                <c:pt idx="4406">
                  <c:v>47.738535136881879</c:v>
                </c:pt>
                <c:pt idx="4407">
                  <c:v>47.748162436946629</c:v>
                </c:pt>
                <c:pt idx="4408">
                  <c:v>47.757612477040389</c:v>
                </c:pt>
                <c:pt idx="4409">
                  <c:v>47.766883095336134</c:v>
                </c:pt>
                <c:pt idx="4410">
                  <c:v>47.775972328225208</c:v>
                </c:pt>
                <c:pt idx="4411">
                  <c:v>47.784878409325401</c:v>
                </c:pt>
                <c:pt idx="4412">
                  <c:v>47.793599768132289</c:v>
                </c:pt>
                <c:pt idx="4413">
                  <c:v>47.802240012644226</c:v>
                </c:pt>
                <c:pt idx="4414">
                  <c:v>47.810693672919079</c:v>
                </c:pt>
                <c:pt idx="4415">
                  <c:v>47.818959644517797</c:v>
                </c:pt>
                <c:pt idx="4416">
                  <c:v>47.827037011717991</c:v>
                </c:pt>
                <c:pt idx="4417">
                  <c:v>47.834925044735179</c:v>
                </c:pt>
                <c:pt idx="4418">
                  <c:v>47.84262319665676</c:v>
                </c:pt>
                <c:pt idx="4419">
                  <c:v>47.850131100103987</c:v>
                </c:pt>
                <c:pt idx="4420">
                  <c:v>47.857448563637043</c:v>
                </c:pt>
                <c:pt idx="4421">
                  <c:v>47.864575567918429</c:v>
                </c:pt>
                <c:pt idx="4422">
                  <c:v>47.871512261650949</c:v>
                </c:pt>
                <c:pt idx="4423">
                  <c:v>47.878258957306194</c:v>
                </c:pt>
                <c:pt idx="4424">
                  <c:v>47.884816126659565</c:v>
                </c:pt>
                <c:pt idx="4425">
                  <c:v>47.891184396148603</c:v>
                </c:pt>
                <c:pt idx="4426">
                  <c:v>47.897364542070136</c:v>
                </c:pt>
                <c:pt idx="4427">
                  <c:v>47.903357485633819</c:v>
                </c:pt>
                <c:pt idx="4428">
                  <c:v>47.90916428788686</c:v>
                </c:pt>
                <c:pt idx="4429">
                  <c:v>47.914786144527007</c:v>
                </c:pt>
                <c:pt idx="4430">
                  <c:v>47.920224380619317</c:v>
                </c:pt>
                <c:pt idx="4431">
                  <c:v>47.925480445232381</c:v>
                </c:pt>
                <c:pt idx="4432">
                  <c:v>47.930555906008998</c:v>
                </c:pt>
                <c:pt idx="4433">
                  <c:v>47.935452443687112</c:v>
                </c:pt>
                <c:pt idx="4434">
                  <c:v>47.940171846584505</c:v>
                </c:pt>
                <c:pt idx="4435">
                  <c:v>47.94471600506256</c:v>
                </c:pt>
                <c:pt idx="4436">
                  <c:v>47.949086905981765</c:v>
                </c:pt>
                <c:pt idx="4437">
                  <c:v>47.953286627163116</c:v>
                </c:pt>
                <c:pt idx="4438">
                  <c:v>47.957317331867642</c:v>
                </c:pt>
                <c:pt idx="4439">
                  <c:v>47.961181263306266</c:v>
                </c:pt>
                <c:pt idx="4440">
                  <c:v>47.964880739191969</c:v>
                </c:pt>
                <c:pt idx="4441">
                  <c:v>47.968418146345016</c:v>
                </c:pt>
                <c:pt idx="4442">
                  <c:v>47.971795935361847</c:v>
                </c:pt>
                <c:pt idx="4443">
                  <c:v>47.974952652467536</c:v>
                </c:pt>
                <c:pt idx="4444">
                  <c:v>47.977955896311137</c:v>
                </c:pt>
                <c:pt idx="4445">
                  <c:v>47.980808296297575</c:v>
                </c:pt>
                <c:pt idx="4446">
                  <c:v>47.983512523066345</c:v>
                </c:pt>
                <c:pt idx="4447">
                  <c:v>47.986071283660962</c:v>
                </c:pt>
                <c:pt idx="4448">
                  <c:v>47.988487316814954</c:v>
                </c:pt>
                <c:pt idx="4449">
                  <c:v>47.990763388360399</c:v>
                </c:pt>
                <c:pt idx="4450">
                  <c:v>47.992902286763652</c:v>
                </c:pt>
                <c:pt idx="4451">
                  <c:v>47.994906818793901</c:v>
                </c:pt>
                <c:pt idx="4452">
                  <c:v>47.996779805328252</c:v>
                </c:pt>
                <c:pt idx="4453">
                  <c:v>47.998524077296643</c:v>
                </c:pt>
                <c:pt idx="4454">
                  <c:v>48.000142471770459</c:v>
                </c:pt>
                <c:pt idx="4455">
                  <c:v>48.001637828196493</c:v>
                </c:pt>
                <c:pt idx="4456">
                  <c:v>48.00301298477887</c:v>
                </c:pt>
                <c:pt idx="4457">
                  <c:v>48.004270775010077</c:v>
                </c:pt>
                <c:pt idx="4458">
                  <c:v>48.005414024352355</c:v>
                </c:pt>
                <c:pt idx="4459">
                  <c:v>48.006445547069845</c:v>
                </c:pt>
                <c:pt idx="4460">
                  <c:v>48.007368143211472</c:v>
                </c:pt>
                <c:pt idx="4461">
                  <c:v>48.008184595744908</c:v>
                </c:pt>
                <c:pt idx="4462">
                  <c:v>48.008897667840145</c:v>
                </c:pt>
                <c:pt idx="4463">
                  <c:v>48.00951010030213</c:v>
                </c:pt>
                <c:pt idx="4464">
                  <c:v>48.010024609150818</c:v>
                </c:pt>
                <c:pt idx="4465">
                  <c:v>48.010443883347278</c:v>
                </c:pt>
                <c:pt idx="4466">
                  <c:v>48.010770582663149</c:v>
                </c:pt>
                <c:pt idx="4467">
                  <c:v>48.011007335692142</c:v>
                </c:pt>
                <c:pt idx="4468">
                  <c:v>48.011156737999876</c:v>
                </c:pt>
                <c:pt idx="4469">
                  <c:v>48.011221350410423</c:v>
                </c:pt>
                <c:pt idx="4470">
                  <c:v>48.011203697425607</c:v>
                </c:pt>
                <c:pt idx="4471">
                  <c:v>48.011106265774451</c:v>
                </c:pt>
                <c:pt idx="4472">
                  <c:v>48.010931503089154</c:v>
                </c:pt>
                <c:pt idx="4473">
                  <c:v>48.010681816704256</c:v>
                </c:pt>
                <c:pt idx="4474">
                  <c:v>48.010401671355616</c:v>
                </c:pt>
                <c:pt idx="4475">
                  <c:v>48.010049940894753</c:v>
                </c:pt>
                <c:pt idx="4476">
                  <c:v>48.009628931041775</c:v>
                </c:pt>
                <c:pt idx="4477">
                  <c:v>48.009140903994705</c:v>
                </c:pt>
                <c:pt idx="4478">
                  <c:v>48.008588077727403</c:v>
                </c:pt>
                <c:pt idx="4479">
                  <c:v>48.007972625390103</c:v>
                </c:pt>
                <c:pt idx="4480">
                  <c:v>48.007296674807911</c:v>
                </c:pt>
                <c:pt idx="4481">
                  <c:v>48.006562308073889</c:v>
                </c:pt>
                <c:pt idx="4482">
                  <c:v>48.005771561232322</c:v>
                </c:pt>
                <c:pt idx="4483">
                  <c:v>48.00492642404808</c:v>
                </c:pt>
                <c:pt idx="4484">
                  <c:v>48.00402883985798</c:v>
                </c:pt>
                <c:pt idx="4485">
                  <c:v>48.003080705500786</c:v>
                </c:pt>
                <c:pt idx="4486">
                  <c:v>48.002083871320771</c:v>
                </c:pt>
                <c:pt idx="4487">
                  <c:v>48.001040141242107</c:v>
                </c:pt>
                <c:pt idx="4488">
                  <c:v>47.999951272909151</c:v>
                </c:pt>
                <c:pt idx="4489">
                  <c:v>47.998818977889826</c:v>
                </c:pt>
                <c:pt idx="4490">
                  <c:v>47.997644921937599</c:v>
                </c:pt>
                <c:pt idx="4491">
                  <c:v>47.996430725308926</c:v>
                </c:pt>
                <c:pt idx="4492">
                  <c:v>47.995177963132178</c:v>
                </c:pt>
                <c:pt idx="4493">
                  <c:v>47.993888165825062</c:v>
                </c:pt>
                <c:pt idx="4494">
                  <c:v>47.992562819556809</c:v>
                </c:pt>
                <c:pt idx="4495">
                  <c:v>47.991203366752096</c:v>
                </c:pt>
                <c:pt idx="4496">
                  <c:v>47.989811206633291</c:v>
                </c:pt>
                <c:pt idx="4497">
                  <c:v>47.988387695798231</c:v>
                </c:pt>
                <c:pt idx="4498">
                  <c:v>47.98693414883035</c:v>
                </c:pt>
                <c:pt idx="4499">
                  <c:v>47.985451838938666</c:v>
                </c:pt>
                <c:pt idx="4500">
                  <c:v>47.983941998624395</c:v>
                </c:pt>
                <c:pt idx="4501">
                  <c:v>47.982405820371909</c:v>
                </c:pt>
                <c:pt idx="4502">
                  <c:v>47.980844457361655</c:v>
                </c:pt>
                <c:pt idx="4503">
                  <c:v>47.979259024202179</c:v>
                </c:pt>
                <c:pt idx="4504">
                  <c:v>47.97764114705511</c:v>
                </c:pt>
                <c:pt idx="4505">
                  <c:v>47.976001740530997</c:v>
                </c:pt>
                <c:pt idx="4506">
                  <c:v>47.974341793149492</c:v>
                </c:pt>
                <c:pt idx="4507">
                  <c:v>47.972662258268556</c:v>
                </c:pt>
                <c:pt idx="4508">
                  <c:v>47.970964054884789</c:v>
                </c:pt>
                <c:pt idx="4509">
                  <c:v>47.969248068440493</c:v>
                </c:pt>
                <c:pt idx="4510">
                  <c:v>47.967515151635638</c:v>
                </c:pt>
                <c:pt idx="4511">
                  <c:v>47.965766125243597</c:v>
                </c:pt>
                <c:pt idx="4512">
                  <c:v>47.96400177892891</c:v>
                </c:pt>
                <c:pt idx="4513">
                  <c:v>47.963557064583874</c:v>
                </c:pt>
                <c:pt idx="4514">
                  <c:v>47.963108811141758</c:v>
                </c:pt>
                <c:pt idx="4515">
                  <c:v>47.9626571946376</c:v>
                </c:pt>
                <c:pt idx="4516">
                  <c:v>47.962202384138024</c:v>
                </c:pt>
                <c:pt idx="4517">
                  <c:v>47.961744541941719</c:v>
                </c:pt>
                <c:pt idx="4518">
                  <c:v>47.961283823778707</c:v>
                </c:pt>
                <c:pt idx="4519">
                  <c:v>47.960820379008737</c:v>
                </c:pt>
                <c:pt idx="4520">
                  <c:v>47.960354350818193</c:v>
                </c:pt>
                <c:pt idx="4521">
                  <c:v>47.959885876415768</c:v>
                </c:pt>
                <c:pt idx="4522">
                  <c:v>47.959415087226112</c:v>
                </c:pt>
                <c:pt idx="4523">
                  <c:v>47.958942109082329</c:v>
                </c:pt>
                <c:pt idx="4524">
                  <c:v>47.958467062416034</c:v>
                </c:pt>
                <c:pt idx="4525">
                  <c:v>47.957990062445724</c:v>
                </c:pt>
                <c:pt idx="4526">
                  <c:v>47.95751121936317</c:v>
                </c:pt>
                <c:pt idx="4527">
                  <c:v>47.957030638517445</c:v>
                </c:pt>
                <c:pt idx="4528">
                  <c:v>47.956548420597059</c:v>
                </c:pt>
                <c:pt idx="4529">
                  <c:v>47.956064661809677</c:v>
                </c:pt>
                <c:pt idx="4530">
                  <c:v>47.955579454059567</c:v>
                </c:pt>
                <c:pt idx="4531">
                  <c:v>47.955092885123051</c:v>
                </c:pt>
                <c:pt idx="4532">
                  <c:v>47.954605038821271</c:v>
                </c:pt>
                <c:pt idx="4533">
                  <c:v>47.954115995191067</c:v>
                </c:pt>
                <c:pt idx="4534">
                  <c:v>47.953625830653323</c:v>
                </c:pt>
                <c:pt idx="4535">
                  <c:v>47.953135236075973</c:v>
                </c:pt>
                <c:pt idx="4536">
                  <c:v>47.952643622915865</c:v>
                </c:pt>
                <c:pt idx="4537">
                  <c:v>47.95215105954059</c:v>
                </c:pt>
                <c:pt idx="4538">
                  <c:v>47.951657611260558</c:v>
                </c:pt>
                <c:pt idx="4539">
                  <c:v>47.951163340487902</c:v>
                </c:pt>
                <c:pt idx="4540">
                  <c:v>47.950668306893107</c:v>
                </c:pt>
                <c:pt idx="4541">
                  <c:v>47.950172567559875</c:v>
                </c:pt>
                <c:pt idx="4542">
                  <c:v>47.949676177137924</c:v>
                </c:pt>
                <c:pt idx="4543">
                  <c:v>47.949179187994076</c:v>
                </c:pt>
                <c:pt idx="4544">
                  <c:v>47.948681650361387</c:v>
                </c:pt>
                <c:pt idx="4545">
                  <c:v>47.948183612486801</c:v>
                </c:pt>
                <c:pt idx="4546">
                  <c:v>47.947685120777017</c:v>
                </c:pt>
                <c:pt idx="4547">
                  <c:v>47.947186219943092</c:v>
                </c:pt>
                <c:pt idx="4548">
                  <c:v>47.946686953143363</c:v>
                </c:pt>
                <c:pt idx="4549">
                  <c:v>47.946187362125436</c:v>
                </c:pt>
                <c:pt idx="4550">
                  <c:v>47.945687487366406</c:v>
                </c:pt>
                <c:pt idx="4551">
                  <c:v>47.945187368212736</c:v>
                </c:pt>
                <c:pt idx="4552">
                  <c:v>47.944687043018483</c:v>
                </c:pt>
                <c:pt idx="4553">
                  <c:v>47.944186549283025</c:v>
                </c:pt>
                <c:pt idx="4554">
                  <c:v>47.943685923787946</c:v>
                </c:pt>
                <c:pt idx="4555">
                  <c:v>47.943185202733247</c:v>
                </c:pt>
                <c:pt idx="4556">
                  <c:v>47.942684421873196</c:v>
                </c:pt>
                <c:pt idx="4557">
                  <c:v>47.94218361665132</c:v>
                </c:pt>
                <c:pt idx="4558">
                  <c:v>47.94168282233575</c:v>
                </c:pt>
                <c:pt idx="4559">
                  <c:v>47.941182074153929</c:v>
                </c:pt>
                <c:pt idx="4560">
                  <c:v>47.940681407427419</c:v>
                </c:pt>
                <c:pt idx="4561">
                  <c:v>47.940180857706714</c:v>
                </c:pt>
                <c:pt idx="4562">
                  <c:v>47.939680460906452</c:v>
                </c:pt>
                <c:pt idx="4563">
                  <c:v>47.939180253440618</c:v>
                </c:pt>
                <c:pt idx="4564">
                  <c:v>47.938680272358425</c:v>
                </c:pt>
                <c:pt idx="4565">
                  <c:v>47.938180555480642</c:v>
                </c:pt>
                <c:pt idx="4566">
                  <c:v>47.937680974877772</c:v>
                </c:pt>
                <c:pt idx="4567">
                  <c:v>47.937181713671137</c:v>
                </c:pt>
                <c:pt idx="4568">
                  <c:v>47.936682812116302</c:v>
                </c:pt>
                <c:pt idx="4569">
                  <c:v>47.936184311711777</c:v>
                </c:pt>
                <c:pt idx="4570">
                  <c:v>47.935686255339171</c:v>
                </c:pt>
                <c:pt idx="4571">
                  <c:v>47.935188687404427</c:v>
                </c:pt>
                <c:pt idx="4572">
                  <c:v>47.934691653980238</c:v>
                </c:pt>
                <c:pt idx="4573">
                  <c:v>47.934195202949901</c:v>
                </c:pt>
                <c:pt idx="4574">
                  <c:v>47.933699384152682</c:v>
                </c:pt>
                <c:pt idx="4575">
                  <c:v>47.933204249530498</c:v>
                </c:pt>
                <c:pt idx="4576">
                  <c:v>47.93270985327645</c:v>
                </c:pt>
                <c:pt idx="4577">
                  <c:v>47.932216251985082</c:v>
                </c:pt>
                <c:pt idx="4578">
                  <c:v>47.931723504804161</c:v>
                </c:pt>
                <c:pt idx="4579">
                  <c:v>47.931231673588684</c:v>
                </c:pt>
                <c:pt idx="4580">
                  <c:v>47.930740823056531</c:v>
                </c:pt>
                <c:pt idx="4581">
                  <c:v>47.930251020946365</c:v>
                </c:pt>
                <c:pt idx="4582">
                  <c:v>47.929762338177419</c:v>
                </c:pt>
                <c:pt idx="4583">
                  <c:v>47.929274849011392</c:v>
                </c:pt>
                <c:pt idx="4584">
                  <c:v>47.928788631216705</c:v>
                </c:pt>
                <c:pt idx="4585">
                  <c:v>47.928303766234627</c:v>
                </c:pt>
                <c:pt idx="4586">
                  <c:v>47.92782033934796</c:v>
                </c:pt>
                <c:pt idx="4587">
                  <c:v>47.927338439851567</c:v>
                </c:pt>
                <c:pt idx="4588">
                  <c:v>47.926858161225475</c:v>
                </c:pt>
                <c:pt idx="4589">
                  <c:v>47.926379601310053</c:v>
                </c:pt>
                <c:pt idx="4590">
                  <c:v>47.925902862483383</c:v>
                </c:pt>
                <c:pt idx="4591">
                  <c:v>47.925428051840875</c:v>
                </c:pt>
                <c:pt idx="4592">
                  <c:v>47.924955281377002</c:v>
                </c:pt>
                <c:pt idx="4593">
                  <c:v>47.924484668169292</c:v>
                </c:pt>
                <c:pt idx="4594">
                  <c:v>47.924022316200151</c:v>
                </c:pt>
                <c:pt idx="4595">
                  <c:v>47.923562703676986</c:v>
                </c:pt>
                <c:pt idx="4596">
                  <c:v>47.923105978473529</c:v>
                </c:pt>
                <c:pt idx="4597">
                  <c:v>47.92265229477065</c:v>
                </c:pt>
                <c:pt idx="4598">
                  <c:v>47.922201813252727</c:v>
                </c:pt>
                <c:pt idx="4599">
                  <c:v>47.921754701305353</c:v>
                </c:pt>
                <c:pt idx="4600">
                  <c:v>47.921311133213699</c:v>
                </c:pt>
                <c:pt idx="4601">
                  <c:v>47.920871290361653</c:v>
                </c:pt>
                <c:pt idx="4602">
                  <c:v>47.91912752705089</c:v>
                </c:pt>
                <c:pt idx="4603">
                  <c:v>47.917400535298569</c:v>
                </c:pt>
                <c:pt idx="4604">
                  <c:v>47.915691133422307</c:v>
                </c:pt>
                <c:pt idx="4605">
                  <c:v>47.914000171307386</c:v>
                </c:pt>
                <c:pt idx="4606">
                  <c:v>47.912328531186169</c:v>
                </c:pt>
                <c:pt idx="4607">
                  <c:v>47.910677128412317</c:v>
                </c:pt>
                <c:pt idx="4608">
                  <c:v>47.90904691222778</c:v>
                </c:pt>
                <c:pt idx="4609">
                  <c:v>47.907438866521353</c:v>
                </c:pt>
                <c:pt idx="4610">
                  <c:v>47.905854010576775</c:v>
                </c:pt>
                <c:pt idx="4611">
                  <c:v>47.904293399808431</c:v>
                </c:pt>
                <c:pt idx="4612">
                  <c:v>47.902758126482972</c:v>
                </c:pt>
                <c:pt idx="4613">
                  <c:v>47.901249320424377</c:v>
                </c:pt>
                <c:pt idx="4614">
                  <c:v>47.899768149700435</c:v>
                </c:pt>
                <c:pt idx="4615">
                  <c:v>47.89831582128857</c:v>
                </c:pt>
                <c:pt idx="4616">
                  <c:v>47.896893581717976</c:v>
                </c:pt>
                <c:pt idx="4617">
                  <c:v>47.895502717686334</c:v>
                </c:pt>
                <c:pt idx="4618">
                  <c:v>47.894144556647639</c:v>
                </c:pt>
                <c:pt idx="4619">
                  <c:v>47.892820467369042</c:v>
                </c:pt>
                <c:pt idx="4620">
                  <c:v>47.891531860453249</c:v>
                </c:pt>
                <c:pt idx="4621">
                  <c:v>47.890280188824313</c:v>
                </c:pt>
                <c:pt idx="4622">
                  <c:v>47.889066948172577</c:v>
                </c:pt>
                <c:pt idx="4623">
                  <c:v>47.887893677356985</c:v>
                </c:pt>
                <c:pt idx="4624">
                  <c:v>47.886761958760054</c:v>
                </c:pt>
                <c:pt idx="4625">
                  <c:v>47.885648237375094</c:v>
                </c:pt>
                <c:pt idx="4626">
                  <c:v>47.884578387325398</c:v>
                </c:pt>
                <c:pt idx="4627">
                  <c:v>47.883554097372766</c:v>
                </c:pt>
                <c:pt idx="4628">
                  <c:v>47.882577100617603</c:v>
                </c:pt>
                <c:pt idx="4629">
                  <c:v>47.881649174606743</c:v>
                </c:pt>
                <c:pt idx="4630">
                  <c:v>47.880772141374699</c:v>
                </c:pt>
                <c:pt idx="4631">
                  <c:v>47.87994786741536</c:v>
                </c:pt>
                <c:pt idx="4632">
                  <c:v>47.879178263580094</c:v>
                </c:pt>
                <c:pt idx="4633">
                  <c:v>47.878465284898013</c:v>
                </c:pt>
                <c:pt idx="4634">
                  <c:v>47.877810930314944</c:v>
                </c:pt>
                <c:pt idx="4635">
                  <c:v>47.87721724234644</c:v>
                </c:pt>
                <c:pt idx="4636">
                  <c:v>47.876686306641794</c:v>
                </c:pt>
                <c:pt idx="4637">
                  <c:v>47.876220251454086</c:v>
                </c:pt>
                <c:pt idx="4638">
                  <c:v>47.875821247012937</c:v>
                </c:pt>
                <c:pt idx="4639">
                  <c:v>47.875491504795647</c:v>
                </c:pt>
                <c:pt idx="4640">
                  <c:v>47.875233276692896</c:v>
                </c:pt>
                <c:pt idx="4641">
                  <c:v>47.875048854065419</c:v>
                </c:pt>
                <c:pt idx="4642">
                  <c:v>47.87494056668708</c:v>
                </c:pt>
                <c:pt idx="4643">
                  <c:v>47.874910781571678</c:v>
                </c:pt>
                <c:pt idx="4644">
                  <c:v>47.874961901679008</c:v>
                </c:pt>
                <c:pt idx="4645">
                  <c:v>47.875096364497146</c:v>
                </c:pt>
                <c:pt idx="4646">
                  <c:v>47.875316640497445</c:v>
                </c:pt>
                <c:pt idx="4647">
                  <c:v>47.875625231459281</c:v>
                </c:pt>
                <c:pt idx="4648">
                  <c:v>47.876024668661223</c:v>
                </c:pt>
                <c:pt idx="4649">
                  <c:v>47.876517510936196</c:v>
                </c:pt>
                <c:pt idx="4650">
                  <c:v>47.877106342587972</c:v>
                </c:pt>
                <c:pt idx="4651">
                  <c:v>47.877793771166537</c:v>
                </c:pt>
                <c:pt idx="4652">
                  <c:v>47.87858242510066</c:v>
                </c:pt>
                <c:pt idx="4653">
                  <c:v>47.879474951185529</c:v>
                </c:pt>
                <c:pt idx="4654">
                  <c:v>47.880474011924512</c:v>
                </c:pt>
                <c:pt idx="4655">
                  <c:v>47.881628783429932</c:v>
                </c:pt>
                <c:pt idx="4656">
                  <c:v>47.882896573885496</c:v>
                </c:pt>
                <c:pt idx="4657">
                  <c:v>47.884280077418495</c:v>
                </c:pt>
                <c:pt idx="4658">
                  <c:v>47.885781990356456</c:v>
                </c:pt>
                <c:pt idx="4659">
                  <c:v>47.887405007769281</c:v>
                </c:pt>
                <c:pt idx="4660">
                  <c:v>47.889151819865205</c:v>
                </c:pt>
                <c:pt idx="4661">
                  <c:v>47.89102510824295</c:v>
                </c:pt>
                <c:pt idx="4662">
                  <c:v>47.893027542001747</c:v>
                </c:pt>
                <c:pt idx="4663">
                  <c:v>47.895161773712353</c:v>
                </c:pt>
                <c:pt idx="4664">
                  <c:v>47.89743043525197</c:v>
                </c:pt>
                <c:pt idx="4665">
                  <c:v>47.899836133507371</c:v>
                </c:pt>
                <c:pt idx="4666">
                  <c:v>47.90238144595039</c:v>
                </c:pt>
                <c:pt idx="4667">
                  <c:v>47.90506891609057</c:v>
                </c:pt>
                <c:pt idx="4668">
                  <c:v>47.907901048811198</c:v>
                </c:pt>
                <c:pt idx="4669">
                  <c:v>47.910880305594269</c:v>
                </c:pt>
                <c:pt idx="4670">
                  <c:v>47.914009099641646</c:v>
                </c:pt>
                <c:pt idx="4671">
                  <c:v>47.917289790899929</c:v>
                </c:pt>
                <c:pt idx="4672">
                  <c:v>47.92072468099645</c:v>
                </c:pt>
                <c:pt idx="4673">
                  <c:v>47.924316008096262</c:v>
                </c:pt>
                <c:pt idx="4674">
                  <c:v>47.928065941688068</c:v>
                </c:pt>
                <c:pt idx="4675">
                  <c:v>47.931976577310174</c:v>
                </c:pt>
                <c:pt idx="4676">
                  <c:v>47.936049931226236</c:v>
                </c:pt>
                <c:pt idx="4677">
                  <c:v>47.940287935062528</c:v>
                </c:pt>
                <c:pt idx="4678">
                  <c:v>47.944692430417781</c:v>
                </c:pt>
                <c:pt idx="4679">
                  <c:v>47.949265163458293</c:v>
                </c:pt>
                <c:pt idx="4680">
                  <c:v>47.95400777951108</c:v>
                </c:pt>
                <c:pt idx="4681">
                  <c:v>47.958921817668127</c:v>
                </c:pt>
                <c:pt idx="4682">
                  <c:v>47.964008705415701</c:v>
                </c:pt>
                <c:pt idx="4683">
                  <c:v>47.969269753302747</c:v>
                </c:pt>
                <c:pt idx="4684">
                  <c:v>47.974706149663398</c:v>
                </c:pt>
                <c:pt idx="4685">
                  <c:v>47.980318955407988</c:v>
                </c:pt>
                <c:pt idx="4686">
                  <c:v>47.986003425744542</c:v>
                </c:pt>
                <c:pt idx="4687">
                  <c:v>47.991865560854791</c:v>
                </c:pt>
                <c:pt idx="4688">
                  <c:v>47.997906092870899</c:v>
                </c:pt>
                <c:pt idx="4689">
                  <c:v>48.004125609447428</c:v>
                </c:pt>
                <c:pt idx="4690">
                  <c:v>48.010524549043765</c:v>
                </c:pt>
                <c:pt idx="4691">
                  <c:v>48.017103196360864</c:v>
                </c:pt>
                <c:pt idx="4692">
                  <c:v>48.023861677948489</c:v>
                </c:pt>
                <c:pt idx="4693">
                  <c:v>48.03079995800006</c:v>
                </c:pt>
                <c:pt idx="4694">
                  <c:v>48.03791783435009</c:v>
                </c:pt>
                <c:pt idx="4695">
                  <c:v>48.045214934691153</c:v>
                </c:pt>
                <c:pt idx="4696">
                  <c:v>48.052690713025761</c:v>
                </c:pt>
                <c:pt idx="4697">
                  <c:v>48.060344446368653</c:v>
                </c:pt>
                <c:pt idx="4698">
                  <c:v>48.068175231714775</c:v>
                </c:pt>
                <c:pt idx="4699">
                  <c:v>48.076181983287796</c:v>
                </c:pt>
                <c:pt idx="4700">
                  <c:v>48.084363430083251</c:v>
                </c:pt>
                <c:pt idx="4701">
                  <c:v>48.092718113720231</c:v>
                </c:pt>
                <c:pt idx="4702">
                  <c:v>48.101244386614418</c:v>
                </c:pt>
                <c:pt idx="4703">
                  <c:v>48.109940410485507</c:v>
                </c:pt>
                <c:pt idx="4704">
                  <c:v>48.118804155209816</c:v>
                </c:pt>
                <c:pt idx="4705">
                  <c:v>48.127833398029779</c:v>
                </c:pt>
                <c:pt idx="4706">
                  <c:v>48.137025723129561</c:v>
                </c:pt>
                <c:pt idx="4707">
                  <c:v>48.146378521586392</c:v>
                </c:pt>
                <c:pt idx="4708">
                  <c:v>48.155888991705105</c:v>
                </c:pt>
                <c:pt idx="4709">
                  <c:v>48.165554139743492</c:v>
                </c:pt>
                <c:pt idx="4710">
                  <c:v>48.175370781033266</c:v>
                </c:pt>
                <c:pt idx="4711">
                  <c:v>48.185335541502575</c:v>
                </c:pt>
                <c:pt idx="4712">
                  <c:v>48.195444859602532</c:v>
                </c:pt>
                <c:pt idx="4713">
                  <c:v>48.205694988640566</c:v>
                </c:pt>
                <c:pt idx="4714">
                  <c:v>48.21608199952108</c:v>
                </c:pt>
                <c:pt idx="4715">
                  <c:v>48.226601783893813</c:v>
                </c:pt>
                <c:pt idx="4716">
                  <c:v>48.237305861714084</c:v>
                </c:pt>
                <c:pt idx="4717">
                  <c:v>48.24813208072284</c:v>
                </c:pt>
                <c:pt idx="4718">
                  <c:v>48.259075748692062</c:v>
                </c:pt>
                <c:pt idx="4719">
                  <c:v>48.270132012830317</c:v>
                </c:pt>
                <c:pt idx="4720">
                  <c:v>48.281295865074156</c:v>
                </c:pt>
                <c:pt idx="4721">
                  <c:v>48.292562147752243</c:v>
                </c:pt>
                <c:pt idx="4722">
                  <c:v>48.303925559612317</c:v>
                </c:pt>
                <c:pt idx="4723">
                  <c:v>48.315380662199587</c:v>
                </c:pt>
                <c:pt idx="4724">
                  <c:v>48.326921886573132</c:v>
                </c:pt>
                <c:pt idx="4725">
                  <c:v>48.338543540346649</c:v>
                </c:pt>
                <c:pt idx="4726">
                  <c:v>48.350239815037845</c:v>
                </c:pt>
                <c:pt idx="4727">
                  <c:v>48.362004793710405</c:v>
                </c:pt>
                <c:pt idx="4728">
                  <c:v>48.373832458890462</c:v>
                </c:pt>
                <c:pt idx="4729">
                  <c:v>48.385716700739472</c:v>
                </c:pt>
                <c:pt idx="4730">
                  <c:v>48.397651325463464</c:v>
                </c:pt>
                <c:pt idx="4731">
                  <c:v>48.409630063938422</c:v>
                </c:pt>
                <c:pt idx="4732">
                  <c:v>48.421646580530528</c:v>
                </c:pt>
                <c:pt idx="4733">
                  <c:v>48.433694482088939</c:v>
                </c:pt>
                <c:pt idx="4734">
                  <c:v>48.44576732708871</c:v>
                </c:pt>
                <c:pt idx="4735">
                  <c:v>48.457858634900177</c:v>
                </c:pt>
                <c:pt idx="4736">
                  <c:v>48.469961895161461</c:v>
                </c:pt>
                <c:pt idx="4737">
                  <c:v>48.482070577229486</c:v>
                </c:pt>
                <c:pt idx="4738">
                  <c:v>48.494178139685069</c:v>
                </c:pt>
                <c:pt idx="4739">
                  <c:v>48.506278039867773</c:v>
                </c:pt>
                <c:pt idx="4740">
                  <c:v>48.518363743415094</c:v>
                </c:pt>
                <c:pt idx="4741">
                  <c:v>48.53042873378169</c:v>
                </c:pt>
                <c:pt idx="4742">
                  <c:v>48.542466521713521</c:v>
                </c:pt>
                <c:pt idx="4743">
                  <c:v>48.554470654652619</c:v>
                </c:pt>
                <c:pt idx="4744">
                  <c:v>48.566434726047881</c:v>
                </c:pt>
                <c:pt idx="4745">
                  <c:v>48.578352384548225</c:v>
                </c:pt>
                <c:pt idx="4746">
                  <c:v>48.59021734305469</c:v>
                </c:pt>
                <c:pt idx="4747">
                  <c:v>48.60205263642731</c:v>
                </c:pt>
                <c:pt idx="4748">
                  <c:v>48.6138264653083</c:v>
                </c:pt>
                <c:pt idx="4749">
                  <c:v>48.625532735384965</c:v>
                </c:pt>
                <c:pt idx="4750">
                  <c:v>48.637165446138162</c:v>
                </c:pt>
                <c:pt idx="4751">
                  <c:v>48.648718699004483</c:v>
                </c:pt>
                <c:pt idx="4752">
                  <c:v>48.660186705282726</c:v>
                </c:pt>
                <c:pt idx="4753">
                  <c:v>48.671563793764868</c:v>
                </c:pt>
                <c:pt idx="4754">
                  <c:v>48.682844418074545</c:v>
                </c:pt>
                <c:pt idx="4755">
                  <c:v>48.694023163696883</c:v>
                </c:pt>
                <c:pt idx="4756">
                  <c:v>48.705094754683898</c:v>
                </c:pt>
                <c:pt idx="4757">
                  <c:v>48.716054060021911</c:v>
                </c:pt>
                <c:pt idx="4758">
                  <c:v>48.726896099647973</c:v>
                </c:pt>
                <c:pt idx="4759">
                  <c:v>48.737616050103583</c:v>
                </c:pt>
                <c:pt idx="4760">
                  <c:v>48.748209249815993</c:v>
                </c:pt>
                <c:pt idx="4761">
                  <c:v>48.758671203997515</c:v>
                </c:pt>
                <c:pt idx="4762">
                  <c:v>48.768997589155823</c:v>
                </c:pt>
                <c:pt idx="4763">
                  <c:v>48.779184257208662</c:v>
                </c:pt>
                <c:pt idx="4764">
                  <c:v>48.789227239198141</c:v>
                </c:pt>
                <c:pt idx="4765">
                  <c:v>48.799122748601157</c:v>
                </c:pt>
                <c:pt idx="4766">
                  <c:v>48.808867184233762</c:v>
                </c:pt>
                <c:pt idx="4767">
                  <c:v>48.818457132748115</c:v>
                </c:pt>
                <c:pt idx="4768">
                  <c:v>48.82788937072344</c:v>
                </c:pt>
                <c:pt idx="4769">
                  <c:v>48.837160866351319</c:v>
                </c:pt>
                <c:pt idx="4770">
                  <c:v>48.846268780719399</c:v>
                </c:pt>
                <c:pt idx="4771">
                  <c:v>48.855210468697038</c:v>
                </c:pt>
                <c:pt idx="4772">
                  <c:v>48.863983479428178</c:v>
                </c:pt>
                <c:pt idx="4773">
                  <c:v>48.872585556438189</c:v>
                </c:pt>
                <c:pt idx="4774">
                  <c:v>48.881014637361723</c:v>
                </c:pt>
                <c:pt idx="4775">
                  <c:v>48.889268853300472</c:v>
                </c:pt>
                <c:pt idx="4776">
                  <c:v>48.897346527819835</c:v>
                </c:pt>
                <c:pt idx="4777">
                  <c:v>48.905246175595444</c:v>
                </c:pt>
                <c:pt idx="4778">
                  <c:v>48.913067875058594</c:v>
                </c:pt>
                <c:pt idx="4779">
                  <c:v>48.920709795422908</c:v>
                </c:pt>
                <c:pt idx="4780">
                  <c:v>48.928170905892316</c:v>
                </c:pt>
                <c:pt idx="4781">
                  <c:v>48.935450359650346</c:v>
                </c:pt>
                <c:pt idx="4782">
                  <c:v>48.942547491102701</c:v>
                </c:pt>
                <c:pt idx="4783">
                  <c:v>48.949461812837903</c:v>
                </c:pt>
                <c:pt idx="4784">
                  <c:v>48.956193012321506</c:v>
                </c:pt>
                <c:pt idx="4785">
                  <c:v>48.962740948338329</c:v>
                </c:pt>
                <c:pt idx="4786">
                  <c:v>48.969105647198127</c:v>
                </c:pt>
                <c:pt idx="4787">
                  <c:v>48.975287298720858</c:v>
                </c:pt>
                <c:pt idx="4788">
                  <c:v>48.981286252016623</c:v>
                </c:pt>
                <c:pt idx="4789">
                  <c:v>48.987103011077004</c:v>
                </c:pt>
                <c:pt idx="4790">
                  <c:v>48.992738230193332</c:v>
                </c:pt>
                <c:pt idx="4791">
                  <c:v>48.998192709218728</c:v>
                </c:pt>
                <c:pt idx="4792">
                  <c:v>49.003467388689018</c:v>
                </c:pt>
                <c:pt idx="4793">
                  <c:v>49.008563344819443</c:v>
                </c:pt>
                <c:pt idx="4794">
                  <c:v>49.013481784392688</c:v>
                </c:pt>
                <c:pt idx="4795">
                  <c:v>49.018224039553431</c:v>
                </c:pt>
                <c:pt idx="4796">
                  <c:v>49.022791562525704</c:v>
                </c:pt>
                <c:pt idx="4797">
                  <c:v>49.027185920267335</c:v>
                </c:pt>
                <c:pt idx="4798">
                  <c:v>49.031408789076828</c:v>
                </c:pt>
                <c:pt idx="4799">
                  <c:v>49.035461949166645</c:v>
                </c:pt>
                <c:pt idx="4800">
                  <c:v>49.039347279217182</c:v>
                </c:pt>
                <c:pt idx="4801">
                  <c:v>49.043066750924844</c:v>
                </c:pt>
                <c:pt idx="4802">
                  <c:v>49.046622423557103</c:v>
                </c:pt>
                <c:pt idx="4803">
                  <c:v>49.05001643852745</c:v>
                </c:pt>
                <c:pt idx="4804">
                  <c:v>49.053251014001837</c:v>
                </c:pt>
                <c:pt idx="4805">
                  <c:v>49.056328439548324</c:v>
                </c:pt>
                <c:pt idx="4806">
                  <c:v>49.059251070840595</c:v>
                </c:pt>
                <c:pt idx="4807">
                  <c:v>49.062021324426077</c:v>
                </c:pt>
                <c:pt idx="4808">
                  <c:v>49.064580562103686</c:v>
                </c:pt>
                <c:pt idx="4809">
                  <c:v>49.066993474930939</c:v>
                </c:pt>
                <c:pt idx="4810">
                  <c:v>49.069262649088863</c:v>
                </c:pt>
                <c:pt idx="4811">
                  <c:v>49.071390709530398</c:v>
                </c:pt>
                <c:pt idx="4812">
                  <c:v>49.073380315249366</c:v>
                </c:pt>
                <c:pt idx="4813">
                  <c:v>49.07523415466563</c:v>
                </c:pt>
                <c:pt idx="4814">
                  <c:v>49.076954941131824</c:v>
                </c:pt>
                <c:pt idx="4815">
                  <c:v>49.078545408567194</c:v>
                </c:pt>
                <c:pt idx="4816">
                  <c:v>49.080008307222926</c:v>
                </c:pt>
                <c:pt idx="4817">
                  <c:v>49.08134639958304</c:v>
                </c:pt>
                <c:pt idx="4818">
                  <c:v>49.082562456404432</c:v>
                </c:pt>
                <c:pt idx="4819">
                  <c:v>49.083659252898926</c:v>
                </c:pt>
                <c:pt idx="4820">
                  <c:v>49.084639565059639</c:v>
                </c:pt>
                <c:pt idx="4821">
                  <c:v>49.085506166134032</c:v>
                </c:pt>
                <c:pt idx="4822">
                  <c:v>49.086261823244087</c:v>
                </c:pt>
                <c:pt idx="4823">
                  <c:v>49.086909294155916</c:v>
                </c:pt>
                <c:pt idx="4824">
                  <c:v>49.087451324197737</c:v>
                </c:pt>
                <c:pt idx="4825">
                  <c:v>49.087890643327782</c:v>
                </c:pt>
                <c:pt idx="4826">
                  <c:v>49.088229963350386</c:v>
                </c:pt>
                <c:pt idx="4827">
                  <c:v>49.088471975280861</c:v>
                </c:pt>
                <c:pt idx="4828">
                  <c:v>49.088619346856767</c:v>
                </c:pt>
                <c:pt idx="4829">
                  <c:v>49.088674720195215</c:v>
                </c:pt>
                <c:pt idx="4830">
                  <c:v>49.088640709593683</c:v>
                </c:pt>
                <c:pt idx="4831">
                  <c:v>49.088519899472665</c:v>
                </c:pt>
                <c:pt idx="4832">
                  <c:v>49.08831484245799</c:v>
                </c:pt>
                <c:pt idx="4833">
                  <c:v>49.088028057599395</c:v>
                </c:pt>
                <c:pt idx="4834">
                  <c:v>49.087662028723905</c:v>
                </c:pt>
                <c:pt idx="4835">
                  <c:v>49.087219202919592</c:v>
                </c:pt>
                <c:pt idx="4836">
                  <c:v>49.086701989147507</c:v>
                </c:pt>
                <c:pt idx="4837">
                  <c:v>49.08611275697789</c:v>
                </c:pt>
                <c:pt idx="4838">
                  <c:v>49.085453835447723</c:v>
                </c:pt>
                <c:pt idx="4839">
                  <c:v>49.084766702934552</c:v>
                </c:pt>
                <c:pt idx="4840">
                  <c:v>49.084013107296869</c:v>
                </c:pt>
                <c:pt idx="4841">
                  <c:v>49.08319527563188</c:v>
                </c:pt>
                <c:pt idx="4842">
                  <c:v>49.082315391461371</c:v>
                </c:pt>
                <c:pt idx="4843">
                  <c:v>49.081375594078587</c:v>
                </c:pt>
                <c:pt idx="4844">
                  <c:v>49.080377977995248</c:v>
                </c:pt>
                <c:pt idx="4845">
                  <c:v>49.079324592484731</c:v>
                </c:pt>
                <c:pt idx="4846">
                  <c:v>49.07821744121771</c:v>
                </c:pt>
                <c:pt idx="4847">
                  <c:v>49.077058481985709</c:v>
                </c:pt>
                <c:pt idx="4848">
                  <c:v>49.075849626509147</c:v>
                </c:pt>
                <c:pt idx="4849">
                  <c:v>49.074592740325322</c:v>
                </c:pt>
                <c:pt idx="4850">
                  <c:v>49.073289642752634</c:v>
                </c:pt>
                <c:pt idx="4851">
                  <c:v>49.071942106927352</c:v>
                </c:pt>
                <c:pt idx="4852">
                  <c:v>49.070551859908257</c:v>
                </c:pt>
                <c:pt idx="4853">
                  <c:v>49.06912058284653</c:v>
                </c:pt>
                <c:pt idx="4854">
                  <c:v>49.067649911215767</c:v>
                </c:pt>
                <c:pt idx="4855">
                  <c:v>49.066141435099887</c:v>
                </c:pt>
                <c:pt idx="4856">
                  <c:v>49.064596699533851</c:v>
                </c:pt>
                <c:pt idx="4857">
                  <c:v>49.063017204895097</c:v>
                </c:pt>
                <c:pt idx="4858">
                  <c:v>49.061404407341001</c:v>
                </c:pt>
                <c:pt idx="4859">
                  <c:v>49.05975971929027</c:v>
                </c:pt>
                <c:pt idx="4860">
                  <c:v>49.058084509943747</c:v>
                </c:pt>
                <c:pt idx="4861">
                  <c:v>49.056380105842884</c:v>
                </c:pt>
                <c:pt idx="4862">
                  <c:v>49.05464779146147</c:v>
                </c:pt>
                <c:pt idx="4863">
                  <c:v>49.052888809828936</c:v>
                </c:pt>
                <c:pt idx="4864">
                  <c:v>49.051104363181636</c:v>
                </c:pt>
                <c:pt idx="4865">
                  <c:v>49.049295613639956</c:v>
                </c:pt>
                <c:pt idx="4866">
                  <c:v>49.047463683907935</c:v>
                </c:pt>
                <c:pt idx="4867">
                  <c:v>49.045609657994028</c:v>
                </c:pt>
                <c:pt idx="4868">
                  <c:v>49.043734581949543</c:v>
                </c:pt>
                <c:pt idx="4869">
                  <c:v>49.041831191993253</c:v>
                </c:pt>
                <c:pt idx="4870">
                  <c:v>49.039909129887995</c:v>
                </c:pt>
                <c:pt idx="4871">
                  <c:v>49.037969317722492</c:v>
                </c:pt>
                <c:pt idx="4872">
                  <c:v>49.036012643053859</c:v>
                </c:pt>
                <c:pt idx="4873">
                  <c:v>49.034039959708529</c:v>
                </c:pt>
                <c:pt idx="4874">
                  <c:v>49.032052088589303</c:v>
                </c:pt>
                <c:pt idx="4875">
                  <c:v>49.030049818485985</c:v>
                </c:pt>
                <c:pt idx="4876">
                  <c:v>49.0280339068891</c:v>
                </c:pt>
                <c:pt idx="4877">
                  <c:v>49.026005080804815</c:v>
                </c:pt>
                <c:pt idx="4878">
                  <c:v>49.025494835928455</c:v>
                </c:pt>
                <c:pt idx="4879">
                  <c:v>49.024981610408112</c:v>
                </c:pt>
                <c:pt idx="4880">
                  <c:v>49.02446556537997</c:v>
                </c:pt>
                <c:pt idx="4881">
                  <c:v>49.023946855149944</c:v>
                </c:pt>
                <c:pt idx="4882">
                  <c:v>49.023425627392641</c:v>
                </c:pt>
                <c:pt idx="4883">
                  <c:v>49.022902023349346</c:v>
                </c:pt>
                <c:pt idx="4884">
                  <c:v>49.022376178024778</c:v>
                </c:pt>
                <c:pt idx="4885">
                  <c:v>49.021848220382154</c:v>
                </c:pt>
                <c:pt idx="4886">
                  <c:v>49.021318273537069</c:v>
                </c:pt>
                <c:pt idx="4887">
                  <c:v>49.020786454949182</c:v>
                </c:pt>
                <c:pt idx="4888">
                  <c:v>49.020252876612247</c:v>
                </c:pt>
                <c:pt idx="4889">
                  <c:v>49.01971764524226</c:v>
                </c:pt>
                <c:pt idx="4890">
                  <c:v>49.019180862463202</c:v>
                </c:pt>
                <c:pt idx="4891">
                  <c:v>49.018642624990918</c:v>
                </c:pt>
                <c:pt idx="4892">
                  <c:v>49.018103024814558</c:v>
                </c:pt>
                <c:pt idx="4893">
                  <c:v>49.017562149376019</c:v>
                </c:pt>
                <c:pt idx="4894">
                  <c:v>49.017020081746715</c:v>
                </c:pt>
                <c:pt idx="4895">
                  <c:v>49.016476900802324</c:v>
                </c:pt>
                <c:pt idx="4896">
                  <c:v>49.015932681395014</c:v>
                </c:pt>
                <c:pt idx="4897">
                  <c:v>49.015387494523239</c:v>
                </c:pt>
                <c:pt idx="4898">
                  <c:v>49.014841407499432</c:v>
                </c:pt>
                <c:pt idx="4899">
                  <c:v>49.014294484115261</c:v>
                </c:pt>
                <c:pt idx="4900">
                  <c:v>49.013747247313667</c:v>
                </c:pt>
                <c:pt idx="4901">
                  <c:v>49.013199258732932</c:v>
                </c:pt>
                <c:pt idx="4902">
                  <c:v>49.012650574327843</c:v>
                </c:pt>
                <c:pt idx="4903">
                  <c:v>49.012101247079563</c:v>
                </c:pt>
                <c:pt idx="4904">
                  <c:v>49.011551327151004</c:v>
                </c:pt>
                <c:pt idx="4905">
                  <c:v>49.011000862040092</c:v>
                </c:pt>
                <c:pt idx="4906">
                  <c:v>49.010449896730847</c:v>
                </c:pt>
                <c:pt idx="4907">
                  <c:v>49.009898473842725</c:v>
                </c:pt>
                <c:pt idx="4908">
                  <c:v>49.009346633777952</c:v>
                </c:pt>
                <c:pt idx="4909">
                  <c:v>49.008794414866948</c:v>
                </c:pt>
                <c:pt idx="4910">
                  <c:v>49.008241853512267</c:v>
                </c:pt>
                <c:pt idx="4911">
                  <c:v>49.007688984330805</c:v>
                </c:pt>
                <c:pt idx="4912">
                  <c:v>49.007135840294403</c:v>
                </c:pt>
                <c:pt idx="4913">
                  <c:v>49.006582452869097</c:v>
                </c:pt>
                <c:pt idx="4914">
                  <c:v>49.006028852153193</c:v>
                </c:pt>
                <c:pt idx="4915">
                  <c:v>49.005475067013791</c:v>
                </c:pt>
                <c:pt idx="4916">
                  <c:v>49.004921125222502</c:v>
                </c:pt>
                <c:pt idx="4917">
                  <c:v>49.004367053590038</c:v>
                </c:pt>
                <c:pt idx="4918">
                  <c:v>49.003812878099929</c:v>
                </c:pt>
                <c:pt idx="4919">
                  <c:v>49.003258624041507</c:v>
                </c:pt>
                <c:pt idx="4920">
                  <c:v>49.002704316142193</c:v>
                </c:pt>
                <c:pt idx="4921">
                  <c:v>49.002149978699265</c:v>
                </c:pt>
                <c:pt idx="4922">
                  <c:v>49.001595635711318</c:v>
                </c:pt>
                <c:pt idx="4923">
                  <c:v>49.00104131100926</c:v>
                </c:pt>
                <c:pt idx="4924">
                  <c:v>49.00048702838717</c:v>
                </c:pt>
                <c:pt idx="4925">
                  <c:v>48.999932811733345</c:v>
                </c:pt>
                <c:pt idx="4926">
                  <c:v>48.999378685161027</c:v>
                </c:pt>
                <c:pt idx="4927">
                  <c:v>48.998824673139779</c:v>
                </c:pt>
                <c:pt idx="4928">
                  <c:v>48.998270800626571</c:v>
                </c:pt>
                <c:pt idx="4929">
                  <c:v>48.997717093198062</c:v>
                </c:pt>
                <c:pt idx="4930">
                  <c:v>48.99716357718269</c:v>
                </c:pt>
                <c:pt idx="4931">
                  <c:v>48.996610165311097</c:v>
                </c:pt>
                <c:pt idx="4932">
                  <c:v>48.996056983725332</c:v>
                </c:pt>
                <c:pt idx="4933">
                  <c:v>48.995504061125686</c:v>
                </c:pt>
                <c:pt idx="4934">
                  <c:v>48.994951427422578</c:v>
                </c:pt>
                <c:pt idx="4935">
                  <c:v>48.994399113872873</c:v>
                </c:pt>
                <c:pt idx="4936">
                  <c:v>48.993847153217402</c:v>
                </c:pt>
                <c:pt idx="4937">
                  <c:v>48.993295579819481</c:v>
                </c:pt>
                <c:pt idx="4938">
                  <c:v>48.992744429805128</c:v>
                </c:pt>
                <c:pt idx="4939">
                  <c:v>48.992193741204737</c:v>
                </c:pt>
                <c:pt idx="4940">
                  <c:v>48.991643554095987</c:v>
                </c:pt>
                <c:pt idx="4941">
                  <c:v>48.991093910748809</c:v>
                </c:pt>
                <c:pt idx="4942">
                  <c:v>48.990544855772022</c:v>
                </c:pt>
                <c:pt idx="4943">
                  <c:v>48.989996436261549</c:v>
                </c:pt>
                <c:pt idx="4944">
                  <c:v>48.989448701950948</c:v>
                </c:pt>
                <c:pt idx="4945">
                  <c:v>48.988901705363681</c:v>
                </c:pt>
                <c:pt idx="4946">
                  <c:v>48.988355501967341</c:v>
                </c:pt>
                <c:pt idx="4947">
                  <c:v>48.987810150330418</c:v>
                </c:pt>
                <c:pt idx="4948">
                  <c:v>48.987265712280752</c:v>
                </c:pt>
                <c:pt idx="4949">
                  <c:v>48.986722253066525</c:v>
                </c:pt>
                <c:pt idx="4950">
                  <c:v>48.98617984151938</c:v>
                </c:pt>
                <c:pt idx="4951">
                  <c:v>48.985638550219775</c:v>
                </c:pt>
                <c:pt idx="4952">
                  <c:v>48.985098455664875</c:v>
                </c:pt>
                <c:pt idx="4953">
                  <c:v>48.984559638438384</c:v>
                </c:pt>
                <c:pt idx="4954">
                  <c:v>48.984022183383061</c:v>
                </c:pt>
                <c:pt idx="4955">
                  <c:v>48.983486179775404</c:v>
                </c:pt>
                <c:pt idx="4956">
                  <c:v>48.982951721502374</c:v>
                </c:pt>
                <c:pt idx="4957">
                  <c:v>48.982418907240941</c:v>
                </c:pt>
                <c:pt idx="4958">
                  <c:v>48.981887840639281</c:v>
                </c:pt>
                <c:pt idx="4959">
                  <c:v>48.981358630500381</c:v>
                </c:pt>
                <c:pt idx="4960">
                  <c:v>48.980834345133097</c:v>
                </c:pt>
                <c:pt idx="4961">
                  <c:v>48.980312329079744</c:v>
                </c:pt>
                <c:pt idx="4962">
                  <c:v>48.979792716147756</c:v>
                </c:pt>
                <c:pt idx="4963">
                  <c:v>48.979275646327409</c:v>
                </c:pt>
                <c:pt idx="4964">
                  <c:v>48.978761265986797</c:v>
                </c:pt>
                <c:pt idx="4965">
                  <c:v>48.978249728068143</c:v>
                </c:pt>
                <c:pt idx="4966">
                  <c:v>48.977741192285137</c:v>
                </c:pt>
                <c:pt idx="4967">
                  <c:v>48.977235825321131</c:v>
                </c:pt>
                <c:pt idx="4968">
                  <c:v>48.97522766639463</c:v>
                </c:pt>
                <c:pt idx="4969">
                  <c:v>48.97323398422914</c:v>
                </c:pt>
                <c:pt idx="4970">
                  <c:v>48.971255538126343</c:v>
                </c:pt>
                <c:pt idx="4971">
                  <c:v>48.969293118490569</c:v>
                </c:pt>
                <c:pt idx="4972">
                  <c:v>48.967347547610316</c:v>
                </c:pt>
                <c:pt idx="4973">
                  <c:v>48.965419680435069</c:v>
                </c:pt>
                <c:pt idx="4974">
                  <c:v>48.963510405346334</c:v>
                </c:pt>
                <c:pt idx="4975">
                  <c:v>48.961620644920927</c:v>
                </c:pt>
                <c:pt idx="4976">
                  <c:v>48.959751356685004</c:v>
                </c:pt>
                <c:pt idx="4977">
                  <c:v>48.957903533856864</c:v>
                </c:pt>
                <c:pt idx="4978">
                  <c:v>48.95607820607654</c:v>
                </c:pt>
                <c:pt idx="4979">
                  <c:v>48.954276440120431</c:v>
                </c:pt>
                <c:pt idx="4980">
                  <c:v>48.952499340598095</c:v>
                </c:pt>
                <c:pt idx="4981">
                  <c:v>48.950748050630025</c:v>
                </c:pt>
                <c:pt idx="4982">
                  <c:v>48.949023752502939</c:v>
                </c:pt>
                <c:pt idx="4983">
                  <c:v>48.947327668300581</c:v>
                </c:pt>
                <c:pt idx="4984">
                  <c:v>48.945661060507646</c:v>
                </c:pt>
                <c:pt idx="4985">
                  <c:v>48.94402523258362</c:v>
                </c:pt>
                <c:pt idx="4986">
                  <c:v>48.942421529503996</c:v>
                </c:pt>
                <c:pt idx="4987">
                  <c:v>48.940851338265766</c:v>
                </c:pt>
                <c:pt idx="4988">
                  <c:v>48.939316088354559</c:v>
                </c:pt>
                <c:pt idx="4989">
                  <c:v>48.937817252169438</c:v>
                </c:pt>
                <c:pt idx="4990">
                  <c:v>48.936356345403141</c:v>
                </c:pt>
                <c:pt idx="4991">
                  <c:v>48.934911967253981</c:v>
                </c:pt>
                <c:pt idx="4992">
                  <c:v>48.933507743502481</c:v>
                </c:pt>
                <c:pt idx="4993">
                  <c:v>48.932145295788757</c:v>
                </c:pt>
                <c:pt idx="4994">
                  <c:v>48.930826289958524</c:v>
                </c:pt>
                <c:pt idx="4995">
                  <c:v>48.929552436202783</c:v>
                </c:pt>
                <c:pt idx="4996">
                  <c:v>48.928325489132853</c:v>
                </c:pt>
                <c:pt idx="4997">
                  <c:v>48.927147247788056</c:v>
                </c:pt>
                <c:pt idx="4998">
                  <c:v>48.926019555570896</c:v>
                </c:pt>
                <c:pt idx="4999">
                  <c:v>48.924944300106695</c:v>
                </c:pt>
                <c:pt idx="5000">
                  <c:v>48.923923413023637</c:v>
                </c:pt>
                <c:pt idx="5001">
                  <c:v>48.922958869648753</c:v>
                </c:pt>
                <c:pt idx="5002">
                  <c:v>48.922052688616731</c:v>
                </c:pt>
                <c:pt idx="5003">
                  <c:v>48.921206931386571</c:v>
                </c:pt>
                <c:pt idx="5004">
                  <c:v>48.920423701662962</c:v>
                </c:pt>
                <c:pt idx="5005">
                  <c:v>48.919705144717902</c:v>
                </c:pt>
                <c:pt idx="5006">
                  <c:v>48.919053446608785</c:v>
                </c:pt>
                <c:pt idx="5007">
                  <c:v>48.918470833289142</c:v>
                </c:pt>
                <c:pt idx="5008">
                  <c:v>48.917959569608094</c:v>
                </c:pt>
                <c:pt idx="5009">
                  <c:v>48.917521958194968</c:v>
                </c:pt>
                <c:pt idx="5010">
                  <c:v>48.917160338225365</c:v>
                </c:pt>
                <c:pt idx="5011">
                  <c:v>48.916877084064971</c:v>
                </c:pt>
                <c:pt idx="5012">
                  <c:v>48.916674603788188</c:v>
                </c:pt>
                <c:pt idx="5013">
                  <c:v>48.916555337568127</c:v>
                </c:pt>
                <c:pt idx="5014">
                  <c:v>48.916521755934909</c:v>
                </c:pt>
                <c:pt idx="5015">
                  <c:v>48.916576357899395</c:v>
                </c:pt>
                <c:pt idx="5016">
                  <c:v>48.916721668940298</c:v>
                </c:pt>
                <c:pt idx="5017">
                  <c:v>48.916960238851509</c:v>
                </c:pt>
                <c:pt idx="5018">
                  <c:v>48.917294639448222</c:v>
                </c:pt>
                <c:pt idx="5019">
                  <c:v>48.917727462129868</c:v>
                </c:pt>
                <c:pt idx="5020">
                  <c:v>48.918261315298139</c:v>
                </c:pt>
                <c:pt idx="5021">
                  <c:v>48.918942902618198</c:v>
                </c:pt>
                <c:pt idx="5022">
                  <c:v>48.919731878734474</c:v>
                </c:pt>
                <c:pt idx="5023">
                  <c:v>48.920630888680655</c:v>
                </c:pt>
                <c:pt idx="5024">
                  <c:v>48.921642581338546</c:v>
                </c:pt>
                <c:pt idx="5025">
                  <c:v>48.922769606062957</c:v>
                </c:pt>
                <c:pt idx="5026">
                  <c:v>48.924014609161432</c:v>
                </c:pt>
                <c:pt idx="5027">
                  <c:v>48.925380230230957</c:v>
                </c:pt>
                <c:pt idx="5028">
                  <c:v>48.92686909835308</c:v>
                </c:pt>
                <c:pt idx="5029">
                  <c:v>48.928483828150597</c:v>
                </c:pt>
                <c:pt idx="5030">
                  <c:v>48.930227015708518</c:v>
                </c:pt>
                <c:pt idx="5031">
                  <c:v>48.932101234363422</c:v>
                </c:pt>
                <c:pt idx="5032">
                  <c:v>48.934109030365249</c:v>
                </c:pt>
                <c:pt idx="5033">
                  <c:v>48.936252918416336</c:v>
                </c:pt>
                <c:pt idx="5034">
                  <c:v>48.938535377093437</c:v>
                </c:pt>
                <c:pt idx="5035">
                  <c:v>48.940958844158544</c:v>
                </c:pt>
                <c:pt idx="5036">
                  <c:v>48.943525711765211</c:v>
                </c:pt>
                <c:pt idx="5037">
                  <c:v>48.946238321567712</c:v>
                </c:pt>
                <c:pt idx="5038">
                  <c:v>48.949098959741043</c:v>
                </c:pt>
                <c:pt idx="5039">
                  <c:v>48.952109851920113</c:v>
                </c:pt>
                <c:pt idx="5040">
                  <c:v>48.955273158067286</c:v>
                </c:pt>
                <c:pt idx="5041">
                  <c:v>48.958590967278148</c:v>
                </c:pt>
                <c:pt idx="5042">
                  <c:v>48.96206529253562</c:v>
                </c:pt>
                <c:pt idx="5043">
                  <c:v>48.96569806542373</c:v>
                </c:pt>
                <c:pt idx="5044">
                  <c:v>48.969491130812045</c:v>
                </c:pt>
                <c:pt idx="5045">
                  <c:v>48.97344624152322</c:v>
                </c:pt>
                <c:pt idx="5046">
                  <c:v>48.977565052996106</c:v>
                </c:pt>
                <c:pt idx="5047">
                  <c:v>48.981849117957331</c:v>
                </c:pt>
                <c:pt idx="5048">
                  <c:v>48.986299881115478</c:v>
                </c:pt>
                <c:pt idx="5049">
                  <c:v>48.99091867389118</c:v>
                </c:pt>
                <c:pt idx="5050">
                  <c:v>48.995706709197997</c:v>
                </c:pt>
                <c:pt idx="5051">
                  <c:v>49.000665076289039</c:v>
                </c:pt>
                <c:pt idx="5052">
                  <c:v>49.005692831014748</c:v>
                </c:pt>
                <c:pt idx="5053">
                  <c:v>49.010892221866349</c:v>
                </c:pt>
                <c:pt idx="5054">
                  <c:v>49.016264018604609</c:v>
                </c:pt>
                <c:pt idx="5055">
                  <c:v>49.021808850435498</c:v>
                </c:pt>
                <c:pt idx="5056">
                  <c:v>49.0275272013304</c:v>
                </c:pt>
                <c:pt idx="5057">
                  <c:v>49.033419405496751</c:v>
                </c:pt>
                <c:pt idx="5058">
                  <c:v>49.039485643014913</c:v>
                </c:pt>
                <c:pt idx="5059">
                  <c:v>49.045725935657408</c:v>
                </c:pt>
                <c:pt idx="5060">
                  <c:v>49.052140142906524</c:v>
                </c:pt>
                <c:pt idx="5061">
                  <c:v>49.058727958186012</c:v>
                </c:pt>
                <c:pt idx="5062">
                  <c:v>49.065488905322887</c:v>
                </c:pt>
                <c:pt idx="5063">
                  <c:v>49.072422335254359</c:v>
                </c:pt>
                <c:pt idx="5064">
                  <c:v>49.079527422995049</c:v>
                </c:pt>
                <c:pt idx="5065">
                  <c:v>49.086803164879278</c:v>
                </c:pt>
                <c:pt idx="5066">
                  <c:v>49.094248376092636</c:v>
                </c:pt>
                <c:pt idx="5067">
                  <c:v>49.101861688505956</c:v>
                </c:pt>
                <c:pt idx="5068">
                  <c:v>49.109641548825749</c:v>
                </c:pt>
                <c:pt idx="5069">
                  <c:v>49.117586217072223</c:v>
                </c:pt>
                <c:pt idx="5070">
                  <c:v>49.125693765397592</c:v>
                </c:pt>
                <c:pt idx="5071">
                  <c:v>49.133962077254729</c:v>
                </c:pt>
                <c:pt idx="5072">
                  <c:v>49.142388846926487</c:v>
                </c:pt>
                <c:pt idx="5073">
                  <c:v>49.150971579424464</c:v>
                </c:pt>
                <c:pt idx="5074">
                  <c:v>49.159707590765535</c:v>
                </c:pt>
                <c:pt idx="5075">
                  <c:v>49.168594008632716</c:v>
                </c:pt>
                <c:pt idx="5076">
                  <c:v>49.177627773426345</c:v>
                </c:pt>
                <c:pt idx="5077">
                  <c:v>49.186805639710663</c:v>
                </c:pt>
                <c:pt idx="5078">
                  <c:v>49.196124178058746</c:v>
                </c:pt>
                <c:pt idx="5079">
                  <c:v>49.205579777298531</c:v>
                </c:pt>
                <c:pt idx="5080">
                  <c:v>49.215168647160873</c:v>
                </c:pt>
                <c:pt idx="5081">
                  <c:v>49.22488682132925</c:v>
                </c:pt>
                <c:pt idx="5082">
                  <c:v>49.234784352956957</c:v>
                </c:pt>
                <c:pt idx="5083">
                  <c:v>49.244800911392311</c:v>
                </c:pt>
                <c:pt idx="5084">
                  <c:v>49.254931956636973</c:v>
                </c:pt>
                <c:pt idx="5085">
                  <c:v>49.265172790841014</c:v>
                </c:pt>
                <c:pt idx="5086">
                  <c:v>49.275518563468601</c:v>
                </c:pt>
                <c:pt idx="5087">
                  <c:v>49.285964276831997</c:v>
                </c:pt>
                <c:pt idx="5088">
                  <c:v>49.296504791984141</c:v>
                </c:pt>
                <c:pt idx="5089">
                  <c:v>49.307134834958511</c:v>
                </c:pt>
                <c:pt idx="5090">
                  <c:v>49.317849003343269</c:v>
                </c:pt>
                <c:pt idx="5091">
                  <c:v>49.328641773175896</c:v>
                </c:pt>
                <c:pt idx="5092">
                  <c:v>49.339507506143519</c:v>
                </c:pt>
                <c:pt idx="5093">
                  <c:v>49.350440457072352</c:v>
                </c:pt>
                <c:pt idx="5094">
                  <c:v>49.361434781689105</c:v>
                </c:pt>
                <c:pt idx="5095">
                  <c:v>49.372484544635881</c:v>
                </c:pt>
                <c:pt idx="5096">
                  <c:v>49.383583727719646</c:v>
                </c:pt>
                <c:pt idx="5097">
                  <c:v>49.394726238375384</c:v>
                </c:pt>
                <c:pt idx="5098">
                  <c:v>49.405905918322809</c:v>
                </c:pt>
                <c:pt idx="5099">
                  <c:v>49.417116552393836</c:v>
                </c:pt>
                <c:pt idx="5100">
                  <c:v>49.42835187750952</c:v>
                </c:pt>
                <c:pt idx="5101">
                  <c:v>49.439605591782339</c:v>
                </c:pt>
                <c:pt idx="5102">
                  <c:v>49.450871363721241</c:v>
                </c:pt>
                <c:pt idx="5103">
                  <c:v>49.462142841514947</c:v>
                </c:pt>
                <c:pt idx="5104">
                  <c:v>49.473413662369744</c:v>
                </c:pt>
                <c:pt idx="5105">
                  <c:v>49.484677461877034</c:v>
                </c:pt>
                <c:pt idx="5106">
                  <c:v>49.495927883386386</c:v>
                </c:pt>
                <c:pt idx="5107">
                  <c:v>49.507158587359285</c:v>
                </c:pt>
                <c:pt idx="5108">
                  <c:v>49.518363260679578</c:v>
                </c:pt>
                <c:pt idx="5109">
                  <c:v>49.529535625895718</c:v>
                </c:pt>
                <c:pt idx="5110">
                  <c:v>49.540669450371432</c:v>
                </c:pt>
                <c:pt idx="5111">
                  <c:v>49.551758555320625</c:v>
                </c:pt>
                <c:pt idx="5112">
                  <c:v>49.562796824703774</c:v>
                </c:pt>
                <c:pt idx="5113">
                  <c:v>49.573806664670684</c:v>
                </c:pt>
                <c:pt idx="5114">
                  <c:v>49.584757142993823</c:v>
                </c:pt>
                <c:pt idx="5115">
                  <c:v>49.595642332074199</c:v>
                </c:pt>
                <c:pt idx="5116">
                  <c:v>49.606456396092469</c:v>
                </c:pt>
                <c:pt idx="5117">
                  <c:v>49.61719359902979</c:v>
                </c:pt>
                <c:pt idx="5118">
                  <c:v>49.627848312436711</c:v>
                </c:pt>
                <c:pt idx="5119">
                  <c:v>49.638415022930587</c:v>
                </c:pt>
                <c:pt idx="5120">
                  <c:v>49.648888339404898</c:v>
                </c:pt>
                <c:pt idx="5121">
                  <c:v>49.659262999934136</c:v>
                </c:pt>
                <c:pt idx="5122">
                  <c:v>49.669533878359331</c:v>
                </c:pt>
                <c:pt idx="5123">
                  <c:v>49.679695990539962</c:v>
                </c:pt>
                <c:pt idx="5124">
                  <c:v>49.689744500260026</c:v>
                </c:pt>
                <c:pt idx="5125">
                  <c:v>49.699674724776735</c:v>
                </c:pt>
                <c:pt idx="5126">
                  <c:v>49.709482140001654</c:v>
                </c:pt>
                <c:pt idx="5127">
                  <c:v>49.719162385305609</c:v>
                </c:pt>
                <c:pt idx="5128">
                  <c:v>49.728711267939588</c:v>
                </c:pt>
                <c:pt idx="5129">
                  <c:v>49.738124767066147</c:v>
                </c:pt>
                <c:pt idx="5130">
                  <c:v>49.747399037395567</c:v>
                </c:pt>
                <c:pt idx="5131">
                  <c:v>49.756530412424048</c:v>
                </c:pt>
                <c:pt idx="5132">
                  <c:v>49.765515407271472</c:v>
                </c:pt>
                <c:pt idx="5133">
                  <c:v>49.774350721117905</c:v>
                </c:pt>
                <c:pt idx="5134">
                  <c:v>49.783033239239003</c:v>
                </c:pt>
                <c:pt idx="5135">
                  <c:v>49.791560034642586</c:v>
                </c:pt>
                <c:pt idx="5136">
                  <c:v>49.799928369308695</c:v>
                </c:pt>
                <c:pt idx="5137">
                  <c:v>49.808135695037521</c:v>
                </c:pt>
                <c:pt idx="5138">
                  <c:v>49.81617965391046</c:v>
                </c:pt>
                <c:pt idx="5139">
                  <c:v>49.824058078370598</c:v>
                </c:pt>
                <c:pt idx="5140">
                  <c:v>49.831768990930065</c:v>
                </c:pt>
                <c:pt idx="5141">
                  <c:v>49.839310603512338</c:v>
                </c:pt>
                <c:pt idx="5142">
                  <c:v>49.846681316439714</c:v>
                </c:pt>
                <c:pt idx="5143">
                  <c:v>49.853879717075152</c:v>
                </c:pt>
                <c:pt idx="5144">
                  <c:v>49.861002871478092</c:v>
                </c:pt>
                <c:pt idx="5145">
                  <c:v>49.867952054747825</c:v>
                </c:pt>
                <c:pt idx="5146">
                  <c:v>49.874726298928437</c:v>
                </c:pt>
                <c:pt idx="5147">
                  <c:v>49.881324816000813</c:v>
                </c:pt>
                <c:pt idx="5148">
                  <c:v>49.887746995142756</c:v>
                </c:pt>
                <c:pt idx="5149">
                  <c:v>49.893992399713063</c:v>
                </c:pt>
                <c:pt idx="5150">
                  <c:v>49.900060763972739</c:v>
                </c:pt>
                <c:pt idx="5151">
                  <c:v>49.905951989559327</c:v>
                </c:pt>
                <c:pt idx="5152">
                  <c:v>49.911666141728773</c:v>
                </c:pt>
                <c:pt idx="5153">
                  <c:v>49.917203445380594</c:v>
                </c:pt>
                <c:pt idx="5154">
                  <c:v>49.922564280882249</c:v>
                </c:pt>
                <c:pt idx="5155">
                  <c:v>49.9277491797083</c:v>
                </c:pt>
                <c:pt idx="5156">
                  <c:v>49.932758819910156</c:v>
                </c:pt>
                <c:pt idx="5157">
                  <c:v>49.937594021432943</c:v>
                </c:pt>
                <c:pt idx="5158">
                  <c:v>49.942255741294638</c:v>
                </c:pt>
                <c:pt idx="5159">
                  <c:v>49.946745068643914</c:v>
                </c:pt>
                <c:pt idx="5160">
                  <c:v>49.951063219711955</c:v>
                </c:pt>
                <c:pt idx="5161">
                  <c:v>49.955211532674028</c:v>
                </c:pt>
                <c:pt idx="5162">
                  <c:v>49.959191462435683</c:v>
                </c:pt>
                <c:pt idx="5163">
                  <c:v>49.963004575358738</c:v>
                </c:pt>
                <c:pt idx="5164">
                  <c:v>49.966652543941592</c:v>
                </c:pt>
                <c:pt idx="5165">
                  <c:v>49.97013714146825</c:v>
                </c:pt>
                <c:pt idx="5166">
                  <c:v>49.97346023663922</c:v>
                </c:pt>
                <c:pt idx="5167">
                  <c:v>49.976623788198452</c:v>
                </c:pt>
                <c:pt idx="5168">
                  <c:v>49.97962983956856</c:v>
                </c:pt>
                <c:pt idx="5169">
                  <c:v>49.982480513507248</c:v>
                </c:pt>
                <c:pt idx="5170">
                  <c:v>49.985178006795898</c:v>
                </c:pt>
                <c:pt idx="5171">
                  <c:v>49.987724584972689</c:v>
                </c:pt>
                <c:pt idx="5172">
                  <c:v>49.990122577120118</c:v>
                </c:pt>
                <c:pt idx="5173">
                  <c:v>49.992374370717428</c:v>
                </c:pt>
                <c:pt idx="5174">
                  <c:v>49.99442373042411</c:v>
                </c:pt>
                <c:pt idx="5175">
                  <c:v>49.996332865884391</c:v>
                </c:pt>
                <c:pt idx="5176">
                  <c:v>49.998104326381977</c:v>
                </c:pt>
                <c:pt idx="5177">
                  <c:v>49.999740697871054</c:v>
                </c:pt>
                <c:pt idx="5178">
                  <c:v>50.001244598330217</c:v>
                </c:pt>
                <c:pt idx="5179">
                  <c:v>50.002618673232185</c:v>
                </c:pt>
                <c:pt idx="5180">
                  <c:v>50.00386559113462</c:v>
                </c:pt>
                <c:pt idx="5181">
                  <c:v>50.00498803939724</c:v>
                </c:pt>
                <c:pt idx="5182">
                  <c:v>50.00598872003016</c:v>
                </c:pt>
                <c:pt idx="5183">
                  <c:v>50.006870345676298</c:v>
                </c:pt>
                <c:pt idx="5184">
                  <c:v>50.007635635732662</c:v>
                </c:pt>
                <c:pt idx="5185">
                  <c:v>50.008287312612246</c:v>
                </c:pt>
                <c:pt idx="5186">
                  <c:v>50.008828098149223</c:v>
                </c:pt>
                <c:pt idx="5187">
                  <c:v>50.009260710149476</c:v>
                </c:pt>
                <c:pt idx="5188">
                  <c:v>50.009587859087475</c:v>
                </c:pt>
                <c:pt idx="5189">
                  <c:v>50.009812244950382</c:v>
                </c:pt>
                <c:pt idx="5190">
                  <c:v>50.009936554230094</c:v>
                </c:pt>
                <c:pt idx="5191">
                  <c:v>50.009963457062867</c:v>
                </c:pt>
                <c:pt idx="5192">
                  <c:v>50.009895604516394</c:v>
                </c:pt>
                <c:pt idx="5193">
                  <c:v>50.0097356260232</c:v>
                </c:pt>
                <c:pt idx="5194">
                  <c:v>50.009486126959629</c:v>
                </c:pt>
                <c:pt idx="5195">
                  <c:v>50.009149686368737</c:v>
                </c:pt>
                <c:pt idx="5196">
                  <c:v>50.008728854825037</c:v>
                </c:pt>
                <c:pt idx="5197">
                  <c:v>50.008226152439555</c:v>
                </c:pt>
                <c:pt idx="5198">
                  <c:v>50.007644067002452</c:v>
                </c:pt>
                <c:pt idx="5199">
                  <c:v>50.006985052260582</c:v>
                </c:pt>
                <c:pt idx="5200">
                  <c:v>50.006251526327439</c:v>
                </c:pt>
                <c:pt idx="5201">
                  <c:v>50.005445870222346</c:v>
                </c:pt>
                <c:pt idx="5202">
                  <c:v>50.004570426535501</c:v>
                </c:pt>
                <c:pt idx="5203">
                  <c:v>50.003627498215707</c:v>
                </c:pt>
                <c:pt idx="5204">
                  <c:v>50.002619347477321</c:v>
                </c:pt>
                <c:pt idx="5205">
                  <c:v>50.001584904163366</c:v>
                </c:pt>
                <c:pt idx="5206">
                  <c:v>50.000488368782165</c:v>
                </c:pt>
                <c:pt idx="5207">
                  <c:v>49.999331901331196</c:v>
                </c:pt>
                <c:pt idx="5208">
                  <c:v>49.998117618187507</c:v>
                </c:pt>
                <c:pt idx="5209">
                  <c:v>49.996847591495893</c:v>
                </c:pt>
                <c:pt idx="5210">
                  <c:v>49.995523848655786</c:v>
                </c:pt>
                <c:pt idx="5211">
                  <c:v>49.994148371902476</c:v>
                </c:pt>
                <c:pt idx="5212">
                  <c:v>49.992723097979031</c:v>
                </c:pt>
                <c:pt idx="5213">
                  <c:v>49.991249917894493</c:v>
                </c:pt>
                <c:pt idx="5214">
                  <c:v>49.989730676764623</c:v>
                </c:pt>
                <c:pt idx="5215">
                  <c:v>49.988167173731128</c:v>
                </c:pt>
                <c:pt idx="5216">
                  <c:v>49.986561161955379</c:v>
                </c:pt>
                <c:pt idx="5217">
                  <c:v>49.984914348683155</c:v>
                </c:pt>
                <c:pt idx="5218">
                  <c:v>49.983228395375519</c:v>
                </c:pt>
                <c:pt idx="5219">
                  <c:v>49.981504917903337</c:v>
                </c:pt>
                <c:pt idx="5220">
                  <c:v>49.979745486800773</c:v>
                </c:pt>
                <c:pt idx="5221">
                  <c:v>49.977951627574605</c:v>
                </c:pt>
                <c:pt idx="5222">
                  <c:v>49.976124821065497</c:v>
                </c:pt>
                <c:pt idx="5223">
                  <c:v>49.974266503857855</c:v>
                </c:pt>
                <c:pt idx="5224">
                  <c:v>49.972378068735289</c:v>
                </c:pt>
                <c:pt idx="5225">
                  <c:v>49.970460865177451</c:v>
                </c:pt>
                <c:pt idx="5226">
                  <c:v>49.968516199896087</c:v>
                </c:pt>
                <c:pt idx="5227">
                  <c:v>49.966545337406579</c:v>
                </c:pt>
                <c:pt idx="5228">
                  <c:v>49.964549500632295</c:v>
                </c:pt>
                <c:pt idx="5229">
                  <c:v>49.962529871538649</c:v>
                </c:pt>
                <c:pt idx="5230">
                  <c:v>49.960487591794283</c:v>
                </c:pt>
                <c:pt idx="5231">
                  <c:v>49.958423763456828</c:v>
                </c:pt>
                <c:pt idx="5232">
                  <c:v>49.956339449680272</c:v>
                </c:pt>
                <c:pt idx="5233">
                  <c:v>49.95423567544217</c:v>
                </c:pt>
                <c:pt idx="5234">
                  <c:v>49.952113428287596</c:v>
                </c:pt>
                <c:pt idx="5235">
                  <c:v>49.94996639173096</c:v>
                </c:pt>
                <c:pt idx="5236">
                  <c:v>49.947803121315658</c:v>
                </c:pt>
                <c:pt idx="5237">
                  <c:v>49.945624482438916</c:v>
                </c:pt>
                <c:pt idx="5238">
                  <c:v>49.943431306504159</c:v>
                </c:pt>
                <c:pt idx="5239">
                  <c:v>49.941224391722677</c:v>
                </c:pt>
                <c:pt idx="5240">
                  <c:v>49.939004503919939</c:v>
                </c:pt>
                <c:pt idx="5241">
                  <c:v>49.936772377345797</c:v>
                </c:pt>
                <c:pt idx="5242">
                  <c:v>49.934528715486152</c:v>
                </c:pt>
                <c:pt idx="5243">
                  <c:v>49.93227419187555</c:v>
                </c:pt>
                <c:pt idx="5244">
                  <c:v>49.931708025894018</c:v>
                </c:pt>
                <c:pt idx="5245">
                  <c:v>49.931139355831043</c:v>
                </c:pt>
                <c:pt idx="5246">
                  <c:v>49.930568330108841</c:v>
                </c:pt>
                <c:pt idx="5247">
                  <c:v>49.929995090436968</c:v>
                </c:pt>
                <c:pt idx="5248">
                  <c:v>49.929419772010462</c:v>
                </c:pt>
                <c:pt idx="5249">
                  <c:v>49.928842503706385</c:v>
                </c:pt>
                <c:pt idx="5250">
                  <c:v>49.928263408279378</c:v>
                </c:pt>
                <c:pt idx="5251">
                  <c:v>49.927682602555187</c:v>
                </c:pt>
                <c:pt idx="5252">
                  <c:v>49.927100197622856</c:v>
                </c:pt>
                <c:pt idx="5253">
                  <c:v>49.926516299024755</c:v>
                </c:pt>
                <c:pt idx="5254">
                  <c:v>49.925931006944843</c:v>
                </c:pt>
                <c:pt idx="5255">
                  <c:v>49.92534441639458</c:v>
                </c:pt>
                <c:pt idx="5256">
                  <c:v>49.924756617396859</c:v>
                </c:pt>
                <c:pt idx="5257">
                  <c:v>49.924167695167704</c:v>
                </c:pt>
                <c:pt idx="5258">
                  <c:v>49.923577730295506</c:v>
                </c:pt>
                <c:pt idx="5259">
                  <c:v>49.922986798917911</c:v>
                </c:pt>
                <c:pt idx="5260">
                  <c:v>49.922394972896363</c:v>
                </c:pt>
                <c:pt idx="5261">
                  <c:v>49.92180231998848</c:v>
                </c:pt>
                <c:pt idx="5262">
                  <c:v>49.921208904017298</c:v>
                </c:pt>
                <c:pt idx="5263">
                  <c:v>49.920614785039028</c:v>
                </c:pt>
                <c:pt idx="5264">
                  <c:v>49.920020019507625</c:v>
                </c:pt>
                <c:pt idx="5265">
                  <c:v>49.919424660437294</c:v>
                </c:pt>
                <c:pt idx="5266">
                  <c:v>49.918829087470385</c:v>
                </c:pt>
                <c:pt idx="5267">
                  <c:v>49.918232990404249</c:v>
                </c:pt>
                <c:pt idx="5268">
                  <c:v>49.917636414600977</c:v>
                </c:pt>
                <c:pt idx="5269">
                  <c:v>49.917039402520402</c:v>
                </c:pt>
                <c:pt idx="5270">
                  <c:v>49.916441993872475</c:v>
                </c:pt>
                <c:pt idx="5271">
                  <c:v>49.915844225767472</c:v>
                </c:pt>
                <c:pt idx="5272">
                  <c:v>49.915246132864112</c:v>
                </c:pt>
                <c:pt idx="5273">
                  <c:v>49.914647747515623</c:v>
                </c:pt>
                <c:pt idx="5274">
                  <c:v>49.914049099914081</c:v>
                </c:pt>
                <c:pt idx="5275">
                  <c:v>49.913450218232747</c:v>
                </c:pt>
                <c:pt idx="5276">
                  <c:v>49.91285112876659</c:v>
                </c:pt>
                <c:pt idx="5277">
                  <c:v>49.912251856071492</c:v>
                </c:pt>
                <c:pt idx="5278">
                  <c:v>49.91165242310155</c:v>
                </c:pt>
                <c:pt idx="5279">
                  <c:v>49.911052851345069</c:v>
                </c:pt>
                <c:pt idx="5280">
                  <c:v>49.910453160959285</c:v>
                </c:pt>
                <c:pt idx="5281">
                  <c:v>49.909853370903726</c:v>
                </c:pt>
                <c:pt idx="5282">
                  <c:v>49.90925349907252</c:v>
                </c:pt>
                <c:pt idx="5283">
                  <c:v>49.908653562425783</c:v>
                </c:pt>
                <c:pt idx="5284">
                  <c:v>49.908053577119787</c:v>
                </c:pt>
                <c:pt idx="5285">
                  <c:v>49.90745355863686</c:v>
                </c:pt>
                <c:pt idx="5286">
                  <c:v>49.906853521914144</c:v>
                </c:pt>
                <c:pt idx="5287">
                  <c:v>49.906253481472049</c:v>
                </c:pt>
                <c:pt idx="5288">
                  <c:v>49.90565345154247</c:v>
                </c:pt>
                <c:pt idx="5289">
                  <c:v>49.905053446196121</c:v>
                </c:pt>
                <c:pt idx="5290">
                  <c:v>49.904453479470504</c:v>
                </c:pt>
                <c:pt idx="5291">
                  <c:v>49.90385356549708</c:v>
                </c:pt>
                <c:pt idx="5292">
                  <c:v>49.903253718629074</c:v>
                </c:pt>
                <c:pt idx="5293">
                  <c:v>49.902653953569114</c:v>
                </c:pt>
                <c:pt idx="5294">
                  <c:v>49.902054285497371</c:v>
                </c:pt>
                <c:pt idx="5295">
                  <c:v>49.901454730200143</c:v>
                </c:pt>
                <c:pt idx="5296">
                  <c:v>49.900855304198899</c:v>
                </c:pt>
                <c:pt idx="5297">
                  <c:v>49.90025595492191</c:v>
                </c:pt>
                <c:pt idx="5298">
                  <c:v>49.899656759887463</c:v>
                </c:pt>
                <c:pt idx="5299">
                  <c:v>49.899057737934967</c:v>
                </c:pt>
                <c:pt idx="5300">
                  <c:v>49.898458909086017</c:v>
                </c:pt>
                <c:pt idx="5301">
                  <c:v>49.897860294677372</c:v>
                </c:pt>
                <c:pt idx="5302">
                  <c:v>49.897261917495278</c:v>
                </c:pt>
                <c:pt idx="5303">
                  <c:v>49.896663801910769</c:v>
                </c:pt>
                <c:pt idx="5304">
                  <c:v>49.896065974016736</c:v>
                </c:pt>
                <c:pt idx="5305">
                  <c:v>49.895468461766171</c:v>
                </c:pt>
                <c:pt idx="5306">
                  <c:v>49.894871295112409</c:v>
                </c:pt>
                <c:pt idx="5307">
                  <c:v>49.894274506150516</c:v>
                </c:pt>
                <c:pt idx="5308">
                  <c:v>49.89367812926119</c:v>
                </c:pt>
                <c:pt idx="5309">
                  <c:v>49.893082201255822</c:v>
                </c:pt>
                <c:pt idx="5310">
                  <c:v>49.892486761523969</c:v>
                </c:pt>
                <c:pt idx="5311">
                  <c:v>49.891891852182802</c:v>
                </c:pt>
                <c:pt idx="5312">
                  <c:v>49.891297518228299</c:v>
                </c:pt>
                <c:pt idx="5313">
                  <c:v>49.890703807689292</c:v>
                </c:pt>
                <c:pt idx="5314">
                  <c:v>49.890110771783064</c:v>
                </c:pt>
                <c:pt idx="5315">
                  <c:v>49.889518465073458</c:v>
                </c:pt>
                <c:pt idx="5316">
                  <c:v>49.888926945631518</c:v>
                </c:pt>
                <c:pt idx="5317">
                  <c:v>49.8883362751981</c:v>
                </c:pt>
                <c:pt idx="5318">
                  <c:v>49.8877465193492</c:v>
                </c:pt>
                <c:pt idx="5319">
                  <c:v>49.887157747663387</c:v>
                </c:pt>
                <c:pt idx="5320">
                  <c:v>49.886570033891701</c:v>
                </c:pt>
                <c:pt idx="5321">
                  <c:v>49.88598345613017</c:v>
                </c:pt>
                <c:pt idx="5322">
                  <c:v>49.885398096994315</c:v>
                </c:pt>
                <c:pt idx="5323">
                  <c:v>49.88481404379629</c:v>
                </c:pt>
                <c:pt idx="5324">
                  <c:v>49.884231388724267</c:v>
                </c:pt>
                <c:pt idx="5325">
                  <c:v>49.883654194431294</c:v>
                </c:pt>
                <c:pt idx="5326">
                  <c:v>49.883078867823258</c:v>
                </c:pt>
                <c:pt idx="5327">
                  <c:v>49.882505530690942</c:v>
                </c:pt>
                <c:pt idx="5328">
                  <c:v>49.881934310901663</c:v>
                </c:pt>
                <c:pt idx="5329">
                  <c:v>49.88136534259317</c:v>
                </c:pt>
                <c:pt idx="5330">
                  <c:v>49.880798766368876</c:v>
                </c:pt>
                <c:pt idx="5331">
                  <c:v>49.880234729494177</c:v>
                </c:pt>
                <c:pt idx="5332">
                  <c:v>49.879673386093863</c:v>
                </c:pt>
                <c:pt idx="5333">
                  <c:v>49.877439356075875</c:v>
                </c:pt>
                <c:pt idx="5334">
                  <c:v>49.875217842367881</c:v>
                </c:pt>
                <c:pt idx="5335">
                  <c:v>49.873009553853471</c:v>
                </c:pt>
                <c:pt idx="5336">
                  <c:v>49.870815230121735</c:v>
                </c:pt>
                <c:pt idx="5337">
                  <c:v>49.868635642250204</c:v>
                </c:pt>
                <c:pt idx="5338">
                  <c:v>49.866471593584265</c:v>
                </c:pt>
                <c:pt idx="5339">
                  <c:v>49.864323920511403</c:v>
                </c:pt>
                <c:pt idx="5340">
                  <c:v>49.862193493228652</c:v>
                </c:pt>
                <c:pt idx="5341">
                  <c:v>49.860081216501577</c:v>
                </c:pt>
                <c:pt idx="5342">
                  <c:v>49.857988030413239</c:v>
                </c:pt>
                <c:pt idx="5343">
                  <c:v>49.855914911100676</c:v>
                </c:pt>
                <c:pt idx="5344">
                  <c:v>49.853862871477368</c:v>
                </c:pt>
                <c:pt idx="5345">
                  <c:v>49.851832961939294</c:v>
                </c:pt>
                <c:pt idx="5346">
                  <c:v>49.849826271052613</c:v>
                </c:pt>
                <c:pt idx="5347">
                  <c:v>49.847843926220037</c:v>
                </c:pt>
                <c:pt idx="5348">
                  <c:v>49.845887094324283</c:v>
                </c:pt>
                <c:pt idx="5349">
                  <c:v>49.843956982345098</c:v>
                </c:pt>
                <c:pt idx="5350">
                  <c:v>49.842054837947948</c:v>
                </c:pt>
                <c:pt idx="5351">
                  <c:v>49.840181950041064</c:v>
                </c:pt>
                <c:pt idx="5352">
                  <c:v>49.838339649298341</c:v>
                </c:pt>
                <c:pt idx="5353">
                  <c:v>49.836529308644437</c:v>
                </c:pt>
                <c:pt idx="5354">
                  <c:v>49.834752343699854</c:v>
                </c:pt>
                <c:pt idx="5355">
                  <c:v>49.833010213182057</c:v>
                </c:pt>
                <c:pt idx="5356">
                  <c:v>49.831283356646566</c:v>
                </c:pt>
                <c:pt idx="5357">
                  <c:v>49.829593479091479</c:v>
                </c:pt>
                <c:pt idx="5358">
                  <c:v>49.82794214481256</c:v>
                </c:pt>
                <c:pt idx="5359">
                  <c:v>49.826330962197318</c:v>
                </c:pt>
                <c:pt idx="5360">
                  <c:v>49.824761583891863</c:v>
                </c:pt>
                <c:pt idx="5361">
                  <c:v>49.823235706905308</c:v>
                </c:pt>
                <c:pt idx="5362">
                  <c:v>49.821755072647555</c:v>
                </c:pt>
                <c:pt idx="5363">
                  <c:v>49.820321466896551</c:v>
                </c:pt>
                <c:pt idx="5364">
                  <c:v>49.818936719691507</c:v>
                </c:pt>
                <c:pt idx="5365">
                  <c:v>49.817602705147777</c:v>
                </c:pt>
                <c:pt idx="5366">
                  <c:v>49.816321341190019</c:v>
                </c:pt>
                <c:pt idx="5367">
                  <c:v>49.815094589198686</c:v>
                </c:pt>
                <c:pt idx="5368">
                  <c:v>49.813924453567026</c:v>
                </c:pt>
                <c:pt idx="5369">
                  <c:v>49.812812981163695</c:v>
                </c:pt>
                <c:pt idx="5370">
                  <c:v>49.811762260697549</c:v>
                </c:pt>
                <c:pt idx="5371">
                  <c:v>49.810774421980589</c:v>
                </c:pt>
                <c:pt idx="5372">
                  <c:v>49.809851635084748</c:v>
                </c:pt>
                <c:pt idx="5373">
                  <c:v>49.808996109389604</c:v>
                </c:pt>
                <c:pt idx="5374">
                  <c:v>49.808210092516404</c:v>
                </c:pt>
                <c:pt idx="5375">
                  <c:v>49.80749586914515</c:v>
                </c:pt>
                <c:pt idx="5376">
                  <c:v>49.806855759711375</c:v>
                </c:pt>
                <c:pt idx="5377">
                  <c:v>49.806292118978838</c:v>
                </c:pt>
                <c:pt idx="5378">
                  <c:v>49.805807334485351</c:v>
                </c:pt>
                <c:pt idx="5379">
                  <c:v>49.805403824858331</c:v>
                </c:pt>
                <c:pt idx="5380">
                  <c:v>49.805084037997403</c:v>
                </c:pt>
                <c:pt idx="5381">
                  <c:v>49.80485044912146</c:v>
                </c:pt>
                <c:pt idx="5382">
                  <c:v>49.804705558677767</c:v>
                </c:pt>
                <c:pt idx="5383">
                  <c:v>49.804651890110733</c:v>
                </c:pt>
                <c:pt idx="5384">
                  <c:v>49.804691987489186</c:v>
                </c:pt>
                <c:pt idx="5385">
                  <c:v>49.804828412989778</c:v>
                </c:pt>
                <c:pt idx="5386">
                  <c:v>49.805105757987924</c:v>
                </c:pt>
                <c:pt idx="5387">
                  <c:v>49.80548568177219</c:v>
                </c:pt>
                <c:pt idx="5388">
                  <c:v>49.805970787429231</c:v>
                </c:pt>
                <c:pt idx="5389">
                  <c:v>49.806563683301334</c:v>
                </c:pt>
                <c:pt idx="5390">
                  <c:v>49.807266979682069</c:v>
                </c:pt>
                <c:pt idx="5391">
                  <c:v>49.8080832853679</c:v>
                </c:pt>
                <c:pt idx="5392">
                  <c:v>49.809015204066768</c:v>
                </c:pt>
                <c:pt idx="5393">
                  <c:v>49.810065330666141</c:v>
                </c:pt>
                <c:pt idx="5394">
                  <c:v>49.811236247362729</c:v>
                </c:pt>
                <c:pt idx="5395">
                  <c:v>49.812530519657159</c:v>
                </c:pt>
                <c:pt idx="5396">
                  <c:v>49.813950692216849</c:v>
                </c:pt>
                <c:pt idx="5397">
                  <c:v>49.81549928461159</c:v>
                </c:pt>
                <c:pt idx="5398">
                  <c:v>49.817178786926441</c:v>
                </c:pt>
                <c:pt idx="5399">
                  <c:v>49.818991655257243</c:v>
                </c:pt>
                <c:pt idx="5400">
                  <c:v>49.82094030709456</c:v>
                </c:pt>
                <c:pt idx="5401">
                  <c:v>49.823027116603072</c:v>
                </c:pt>
                <c:pt idx="5402">
                  <c:v>49.825254409802639</c:v>
                </c:pt>
                <c:pt idx="5403">
                  <c:v>49.827624459660079</c:v>
                </c:pt>
                <c:pt idx="5404">
                  <c:v>49.830139481098556</c:v>
                </c:pt>
                <c:pt idx="5405">
                  <c:v>49.832801625934927</c:v>
                </c:pt>
                <c:pt idx="5406">
                  <c:v>49.835612977753726</c:v>
                </c:pt>
                <c:pt idx="5407">
                  <c:v>49.838575546728158</c:v>
                </c:pt>
                <c:pt idx="5408">
                  <c:v>49.84169126439933</c:v>
                </c:pt>
                <c:pt idx="5409">
                  <c:v>49.844961978424465</c:v>
                </c:pt>
                <c:pt idx="5410">
                  <c:v>49.848389447306126</c:v>
                </c:pt>
                <c:pt idx="5411">
                  <c:v>49.851975335115341</c:v>
                </c:pt>
                <c:pt idx="5412">
                  <c:v>49.855721206220785</c:v>
                </c:pt>
                <c:pt idx="5413">
                  <c:v>49.859628520038115</c:v>
                </c:pt>
                <c:pt idx="5414">
                  <c:v>49.863698625812916</c:v>
                </c:pt>
                <c:pt idx="5415">
                  <c:v>49.867932757451733</c:v>
                </c:pt>
                <c:pt idx="5416">
                  <c:v>49.872332028415578</c:v>
                </c:pt>
                <c:pt idx="5417">
                  <c:v>49.876798741676772</c:v>
                </c:pt>
                <c:pt idx="5418">
                  <c:v>49.88143194041804</c:v>
                </c:pt>
                <c:pt idx="5419">
                  <c:v>49.886232426542215</c:v>
                </c:pt>
                <c:pt idx="5420">
                  <c:v>49.891200864748548</c:v>
                </c:pt>
                <c:pt idx="5421">
                  <c:v>49.896337777885812</c:v>
                </c:pt>
                <c:pt idx="5422">
                  <c:v>49.901643542451787</c:v>
                </c:pt>
                <c:pt idx="5423">
                  <c:v>49.907118384255263</c:v>
                </c:pt>
                <c:pt idx="5424">
                  <c:v>49.912762374256403</c:v>
                </c:pt>
                <c:pt idx="5425">
                  <c:v>49.918575424601329</c:v>
                </c:pt>
                <c:pt idx="5426">
                  <c:v>49.924557284866779</c:v>
                </c:pt>
                <c:pt idx="5427">
                  <c:v>49.930707538530015</c:v>
                </c:pt>
                <c:pt idx="5428">
                  <c:v>49.937025599680062</c:v>
                </c:pt>
                <c:pt idx="5429">
                  <c:v>49.943510709984011</c:v>
                </c:pt>
                <c:pt idx="5430">
                  <c:v>49.950161935924335</c:v>
                </c:pt>
                <c:pt idx="5431">
                  <c:v>49.956978166320141</c:v>
                </c:pt>
                <c:pt idx="5432">
                  <c:v>49.963958110146571</c:v>
                </c:pt>
                <c:pt idx="5433">
                  <c:v>49.971100294665284</c:v>
                </c:pt>
                <c:pt idx="5434">
                  <c:v>49.978403063878069</c:v>
                </c:pt>
                <c:pt idx="5435">
                  <c:v>49.985864577315311</c:v>
                </c:pt>
                <c:pt idx="5436">
                  <c:v>49.993482809170096</c:v>
                </c:pt>
                <c:pt idx="5437">
                  <c:v>50.00125554778775</c:v>
                </c:pt>
                <c:pt idx="5438">
                  <c:v>50.009180395519934</c:v>
                </c:pt>
                <c:pt idx="5439">
                  <c:v>50.017254768951439</c:v>
                </c:pt>
                <c:pt idx="5440">
                  <c:v>50.025475899505956</c:v>
                </c:pt>
                <c:pt idx="5441">
                  <c:v>50.033840834437832</c:v>
                </c:pt>
                <c:pt idx="5442">
                  <c:v>50.042346438213535</c:v>
                </c:pt>
                <c:pt idx="5443">
                  <c:v>50.050989394287058</c:v>
                </c:pt>
                <c:pt idx="5444">
                  <c:v>50.059766207271373</c:v>
                </c:pt>
                <c:pt idx="5445">
                  <c:v>50.068673205507025</c:v>
                </c:pt>
                <c:pt idx="5446">
                  <c:v>50.077706544027961</c:v>
                </c:pt>
                <c:pt idx="5447">
                  <c:v>50.086915022758575</c:v>
                </c:pt>
                <c:pt idx="5448">
                  <c:v>50.096239867414987</c:v>
                </c:pt>
                <c:pt idx="5449">
                  <c:v>50.105676668061633</c:v>
                </c:pt>
                <c:pt idx="5450">
                  <c:v>50.115220859228728</c:v>
                </c:pt>
                <c:pt idx="5451">
                  <c:v>50.12486772497023</c:v>
                </c:pt>
                <c:pt idx="5452">
                  <c:v>50.134612404286997</c:v>
                </c:pt>
                <c:pt idx="5453">
                  <c:v>50.144449896904327</c:v>
                </c:pt>
                <c:pt idx="5454">
                  <c:v>50.154375069393474</c:v>
                </c:pt>
                <c:pt idx="5455">
                  <c:v>50.164382661624174</c:v>
                </c:pt>
                <c:pt idx="5456">
                  <c:v>50.174467293534683</c:v>
                </c:pt>
                <c:pt idx="5457">
                  <c:v>50.184623472204407</c:v>
                </c:pt>
                <c:pt idx="5458">
                  <c:v>50.19484559921321</c:v>
                </c:pt>
                <c:pt idx="5459">
                  <c:v>50.205127978270134</c:v>
                </c:pt>
                <c:pt idx="5460">
                  <c:v>50.215464823093676</c:v>
                </c:pt>
                <c:pt idx="5461">
                  <c:v>50.225850265524173</c:v>
                </c:pt>
                <c:pt idx="5462">
                  <c:v>50.236278363848825</c:v>
                </c:pt>
                <c:pt idx="5463">
                  <c:v>50.246743111318303</c:v>
                </c:pt>
                <c:pt idx="5464">
                  <c:v>50.257238444833305</c:v>
                </c:pt>
                <c:pt idx="5465">
                  <c:v>50.267758253779306</c:v>
                </c:pt>
                <c:pt idx="5466">
                  <c:v>50.278296388986234</c:v>
                </c:pt>
                <c:pt idx="5467">
                  <c:v>50.288846671790388</c:v>
                </c:pt>
                <c:pt idx="5468">
                  <c:v>50.299402903174574</c:v>
                </c:pt>
                <c:pt idx="5469">
                  <c:v>50.309958872962589</c:v>
                </c:pt>
                <c:pt idx="5470">
                  <c:v>50.320508369044056</c:v>
                </c:pt>
                <c:pt idx="5471">
                  <c:v>50.331045186605479</c:v>
                </c:pt>
                <c:pt idx="5472">
                  <c:v>50.341563137342682</c:v>
                </c:pt>
                <c:pt idx="5473">
                  <c:v>50.352056058630993</c:v>
                </c:pt>
                <c:pt idx="5474">
                  <c:v>50.362517822629144</c:v>
                </c:pt>
                <c:pt idx="5475">
                  <c:v>50.3729423452926</c:v>
                </c:pt>
                <c:pt idx="5476">
                  <c:v>50.383323595273616</c:v>
                </c:pt>
                <c:pt idx="5477">
                  <c:v>50.393655602684419</c:v>
                </c:pt>
                <c:pt idx="5478">
                  <c:v>50.403960236505263</c:v>
                </c:pt>
                <c:pt idx="5479">
                  <c:v>50.414207305381382</c:v>
                </c:pt>
                <c:pt idx="5480">
                  <c:v>50.424391024151859</c:v>
                </c:pt>
                <c:pt idx="5481">
                  <c:v>50.434505697714251</c:v>
                </c:pt>
                <c:pt idx="5482">
                  <c:v>50.444545728925185</c:v>
                </c:pt>
                <c:pt idx="5483">
                  <c:v>50.454505626251198</c:v>
                </c:pt>
                <c:pt idx="5484">
                  <c:v>50.464380011152315</c:v>
                </c:pt>
                <c:pt idx="5485">
                  <c:v>50.474163625180772</c:v>
                </c:pt>
                <c:pt idx="5486">
                  <c:v>50.48385133677953</c:v>
                </c:pt>
                <c:pt idx="5487">
                  <c:v>50.493438147764842</c:v>
                </c:pt>
                <c:pt idx="5488">
                  <c:v>50.502919199479905</c:v>
                </c:pt>
                <c:pt idx="5489">
                  <c:v>50.512289778606572</c:v>
                </c:pt>
                <c:pt idx="5490">
                  <c:v>50.521545322624121</c:v>
                </c:pt>
                <c:pt idx="5491">
                  <c:v>50.530681424905048</c:v>
                </c:pt>
                <c:pt idx="5492">
                  <c:v>50.539693839439046</c:v>
                </c:pt>
                <c:pt idx="5493">
                  <c:v>50.548578485177991</c:v>
                </c:pt>
                <c:pt idx="5494">
                  <c:v>50.557331449995651</c:v>
                </c:pt>
                <c:pt idx="5495">
                  <c:v>50.565948994257369</c:v>
                </c:pt>
                <c:pt idx="5496">
                  <c:v>50.574427553996664</c:v>
                </c:pt>
                <c:pt idx="5497">
                  <c:v>50.582763743695807</c:v>
                </c:pt>
                <c:pt idx="5498">
                  <c:v>50.590954358670814</c:v>
                </c:pt>
                <c:pt idx="5499">
                  <c:v>50.598996377059613</c:v>
                </c:pt>
                <c:pt idx="5500">
                  <c:v>50.606886961416549</c:v>
                </c:pt>
                <c:pt idx="5501">
                  <c:v>50.614623459915606</c:v>
                </c:pt>
                <c:pt idx="5502">
                  <c:v>50.622203407165898</c:v>
                </c:pt>
                <c:pt idx="5503">
                  <c:v>50.629624524645756</c:v>
                </c:pt>
                <c:pt idx="5504">
                  <c:v>50.636884720760328</c:v>
                </c:pt>
                <c:pt idx="5505">
                  <c:v>50.643982090531722</c:v>
                </c:pt>
                <c:pt idx="5506">
                  <c:v>50.650914914928222</c:v>
                </c:pt>
                <c:pt idx="5507">
                  <c:v>50.657681659843576</c:v>
                </c:pt>
                <c:pt idx="5508">
                  <c:v>50.664280974735263</c:v>
                </c:pt>
                <c:pt idx="5509">
                  <c:v>50.670807351981324</c:v>
                </c:pt>
                <c:pt idx="5510">
                  <c:v>50.677164720246417</c:v>
                </c:pt>
                <c:pt idx="5511">
                  <c:v>50.683352165255648</c:v>
                </c:pt>
                <c:pt idx="5512">
                  <c:v>50.689368949216295</c:v>
                </c:pt>
                <c:pt idx="5513">
                  <c:v>50.695214508093848</c:v>
                </c:pt>
                <c:pt idx="5514">
                  <c:v>50.70088844861526</c:v>
                </c:pt>
                <c:pt idx="5515">
                  <c:v>50.706390545013875</c:v>
                </c:pt>
                <c:pt idx="5516">
                  <c:v>50.711720735530953</c:v>
                </c:pt>
                <c:pt idx="5517">
                  <c:v>50.71687911868824</c:v>
                </c:pt>
                <c:pt idx="5518">
                  <c:v>50.721865949347773</c:v>
                </c:pt>
                <c:pt idx="5519">
                  <c:v>50.726681634573865</c:v>
                </c:pt>
                <c:pt idx="5520">
                  <c:v>50.731326729313125</c:v>
                </c:pt>
                <c:pt idx="5521">
                  <c:v>50.735801931908476</c:v>
                </c:pt>
                <c:pt idx="5522">
                  <c:v>50.740108079462566</c:v>
                </c:pt>
                <c:pt idx="5523">
                  <c:v>50.744246143066903</c:v>
                </c:pt>
                <c:pt idx="5524">
                  <c:v>50.748217222911762</c:v>
                </c:pt>
                <c:pt idx="5525">
                  <c:v>50.752022543292846</c:v>
                </c:pt>
                <c:pt idx="5526">
                  <c:v>50.755663447529543</c:v>
                </c:pt>
                <c:pt idx="5527">
                  <c:v>50.759141392810506</c:v>
                </c:pt>
                <c:pt idx="5528">
                  <c:v>50.762457944980547</c:v>
                </c:pt>
                <c:pt idx="5529">
                  <c:v>50.76561477328395</c:v>
                </c:pt>
                <c:pt idx="5530">
                  <c:v>50.768613645077558</c:v>
                </c:pt>
                <c:pt idx="5531">
                  <c:v>50.771456420528146</c:v>
                </c:pt>
                <c:pt idx="5532">
                  <c:v>50.774145047306469</c:v>
                </c:pt>
                <c:pt idx="5533">
                  <c:v>50.776681555290899</c:v>
                </c:pt>
                <c:pt idx="5534">
                  <c:v>50.779068051293379</c:v>
                </c:pt>
                <c:pt idx="5535">
                  <c:v>50.781306713818658</c:v>
                </c:pt>
                <c:pt idx="5536">
                  <c:v>50.783399787868248</c:v>
                </c:pt>
                <c:pt idx="5537">
                  <c:v>50.785349579799913</c:v>
                </c:pt>
                <c:pt idx="5538">
                  <c:v>50.787158452252285</c:v>
                </c:pt>
                <c:pt idx="5539">
                  <c:v>50.788772222720738</c:v>
                </c:pt>
                <c:pt idx="5540">
                  <c:v>50.79025098088767</c:v>
                </c:pt>
                <c:pt idx="5541">
                  <c:v>50.791597244507869</c:v>
                </c:pt>
                <c:pt idx="5542">
                  <c:v>50.792813566211535</c:v>
                </c:pt>
                <c:pt idx="5543">
                  <c:v>50.793902528930751</c:v>
                </c:pt>
                <c:pt idx="5544">
                  <c:v>50.794866741441304</c:v>
                </c:pt>
                <c:pt idx="5545">
                  <c:v>50.795708834025511</c:v>
                </c:pt>
                <c:pt idx="5546">
                  <c:v>50.796431454260571</c:v>
                </c:pt>
                <c:pt idx="5547">
                  <c:v>50.797037262937252</c:v>
                </c:pt>
                <c:pt idx="5548">
                  <c:v>50.797528930112854</c:v>
                </c:pt>
                <c:pt idx="5549">
                  <c:v>50.797909131301154</c:v>
                </c:pt>
                <c:pt idx="5550">
                  <c:v>50.798180543802843</c:v>
                </c:pt>
                <c:pt idx="5551">
                  <c:v>50.79834584317797</c:v>
                </c:pt>
                <c:pt idx="5552">
                  <c:v>50.798407699862828</c:v>
                </c:pt>
                <c:pt idx="5553">
                  <c:v>50.798368775931927</c:v>
                </c:pt>
                <c:pt idx="5554">
                  <c:v>50.798231722006399</c:v>
                </c:pt>
                <c:pt idx="5555">
                  <c:v>50.797999174308742</c:v>
                </c:pt>
                <c:pt idx="5556">
                  <c:v>50.797673751864075</c:v>
                </c:pt>
                <c:pt idx="5557">
                  <c:v>50.797258053847479</c:v>
                </c:pt>
                <c:pt idx="5558">
                  <c:v>50.796754657076413</c:v>
                </c:pt>
                <c:pt idx="5559">
                  <c:v>50.796166113647239</c:v>
                </c:pt>
                <c:pt idx="5560">
                  <c:v>50.795494948714165</c:v>
                </c:pt>
                <c:pt idx="5561">
                  <c:v>50.794743658408656</c:v>
                </c:pt>
                <c:pt idx="5562">
                  <c:v>50.793914707897819</c:v>
                </c:pt>
                <c:pt idx="5563">
                  <c:v>50.793010529578616</c:v>
                </c:pt>
                <c:pt idx="5564">
                  <c:v>50.792033521405443</c:v>
                </c:pt>
                <c:pt idx="5565">
                  <c:v>50.79098604534903</c:v>
                </c:pt>
                <c:pt idx="5566">
                  <c:v>50.789870425982336</c:v>
                </c:pt>
                <c:pt idx="5567">
                  <c:v>50.788688949191396</c:v>
                </c:pt>
                <c:pt idx="5568">
                  <c:v>50.787443861006793</c:v>
                </c:pt>
                <c:pt idx="5569">
                  <c:v>50.786137366553277</c:v>
                </c:pt>
                <c:pt idx="5570">
                  <c:v>50.78480621843655</c:v>
                </c:pt>
                <c:pt idx="5571">
                  <c:v>50.783416712483252</c:v>
                </c:pt>
                <c:pt idx="5572">
                  <c:v>50.781970951364784</c:v>
                </c:pt>
                <c:pt idx="5573">
                  <c:v>50.780470994093506</c:v>
                </c:pt>
                <c:pt idx="5574">
                  <c:v>50.778918855446591</c:v>
                </c:pt>
                <c:pt idx="5575">
                  <c:v>50.77731650548683</c:v>
                </c:pt>
                <c:pt idx="5576">
                  <c:v>50.775665869176557</c:v>
                </c:pt>
                <c:pt idx="5577">
                  <c:v>50.773968826080214</c:v>
                </c:pt>
                <c:pt idx="5578">
                  <c:v>50.772227210152309</c:v>
                </c:pt>
                <c:pt idx="5579">
                  <c:v>50.770442809606102</c:v>
                </c:pt>
                <c:pt idx="5580">
                  <c:v>50.768617366859594</c:v>
                </c:pt>
                <c:pt idx="5581">
                  <c:v>50.766752578554375</c:v>
                </c:pt>
                <c:pt idx="5582">
                  <c:v>50.764850095644093</c:v>
                </c:pt>
                <c:pt idx="5583">
                  <c:v>50.762911523547949</c:v>
                </c:pt>
                <c:pt idx="5584">
                  <c:v>50.760938422366351</c:v>
                </c:pt>
                <c:pt idx="5585">
                  <c:v>50.758932307154133</c:v>
                </c:pt>
                <c:pt idx="5586">
                  <c:v>50.756894648248448</c:v>
                </c:pt>
                <c:pt idx="5587">
                  <c:v>50.754826871647296</c:v>
                </c:pt>
                <c:pt idx="5588">
                  <c:v>50.752730359435702</c:v>
                </c:pt>
                <c:pt idx="5589">
                  <c:v>50.750606450255617</c:v>
                </c:pt>
                <c:pt idx="5590">
                  <c:v>50.748456439816948</c:v>
                </c:pt>
                <c:pt idx="5591">
                  <c:v>50.746281581445785</c:v>
                </c:pt>
                <c:pt idx="5592">
                  <c:v>50.744083086667928</c:v>
                </c:pt>
                <c:pt idx="5593">
                  <c:v>50.741862125823161</c:v>
                </c:pt>
                <c:pt idx="5594">
                  <c:v>50.739619828709138</c:v>
                </c:pt>
                <c:pt idx="5595">
                  <c:v>50.737357285250702</c:v>
                </c:pt>
                <c:pt idx="5596">
                  <c:v>50.735075546193173</c:v>
                </c:pt>
                <c:pt idx="5597">
                  <c:v>50.73277562381638</c:v>
                </c:pt>
                <c:pt idx="5598">
                  <c:v>50.730458492667083</c:v>
                </c:pt>
                <c:pt idx="5599">
                  <c:v>50.728125090307977</c:v>
                </c:pt>
                <c:pt idx="5600">
                  <c:v>50.725769909524402</c:v>
                </c:pt>
                <c:pt idx="5601">
                  <c:v>50.723400577904997</c:v>
                </c:pt>
                <c:pt idx="5602">
                  <c:v>50.721017912415213</c:v>
                </c:pt>
                <c:pt idx="5603">
                  <c:v>50.718622696486051</c:v>
                </c:pt>
                <c:pt idx="5604">
                  <c:v>50.716215680816319</c:v>
                </c:pt>
                <c:pt idx="5605">
                  <c:v>50.713797584178877</c:v>
                </c:pt>
                <c:pt idx="5606">
                  <c:v>50.711369094229767</c:v>
                </c:pt>
                <c:pt idx="5607">
                  <c:v>50.708930868318518</c:v>
                </c:pt>
                <c:pt idx="5608">
                  <c:v>50.706483534298727</c:v>
                </c:pt>
                <c:pt idx="5609">
                  <c:v>50.705869595860158</c:v>
                </c:pt>
                <c:pt idx="5610">
                  <c:v>50.705253560460477</c:v>
                </c:pt>
                <c:pt idx="5611">
                  <c:v>50.704635565660453</c:v>
                </c:pt>
                <c:pt idx="5612">
                  <c:v>50.704015742408799</c:v>
                </c:pt>
                <c:pt idx="5613">
                  <c:v>50.703394215239364</c:v>
                </c:pt>
                <c:pt idx="5614">
                  <c:v>50.70277110246667</c:v>
                </c:pt>
                <c:pt idx="5615">
                  <c:v>50.702146516380253</c:v>
                </c:pt>
                <c:pt idx="5616">
                  <c:v>50.701520563437001</c:v>
                </c:pt>
                <c:pt idx="5617">
                  <c:v>50.700893344451863</c:v>
                </c:pt>
                <c:pt idx="5618">
                  <c:v>50.700264954786441</c:v>
                </c:pt>
                <c:pt idx="5619">
                  <c:v>50.699635484535634</c:v>
                </c:pt>
                <c:pt idx="5620">
                  <c:v>50.699005018711993</c:v>
                </c:pt>
                <c:pt idx="5621">
                  <c:v>50.698373637427835</c:v>
                </c:pt>
                <c:pt idx="5622">
                  <c:v>50.697741416074948</c:v>
                </c:pt>
                <c:pt idx="5623">
                  <c:v>50.697108425502194</c:v>
                </c:pt>
                <c:pt idx="5624">
                  <c:v>50.69647473219019</c:v>
                </c:pt>
                <c:pt idx="5625">
                  <c:v>50.695840398423989</c:v>
                </c:pt>
                <c:pt idx="5626">
                  <c:v>50.695205482462988</c:v>
                </c:pt>
                <c:pt idx="5627">
                  <c:v>50.694570038708434</c:v>
                </c:pt>
                <c:pt idx="5628">
                  <c:v>50.693934117868601</c:v>
                </c:pt>
                <c:pt idx="5629">
                  <c:v>50.69329776712118</c:v>
                </c:pt>
                <c:pt idx="5630">
                  <c:v>50.692661030273456</c:v>
                </c:pt>
                <c:pt idx="5631">
                  <c:v>50.692024164548322</c:v>
                </c:pt>
                <c:pt idx="5632">
                  <c:v>50.691386969227274</c:v>
                </c:pt>
                <c:pt idx="5633">
                  <c:v>50.690749480623282</c:v>
                </c:pt>
                <c:pt idx="5634">
                  <c:v>50.690111732208067</c:v>
                </c:pt>
                <c:pt idx="5635">
                  <c:v>50.689473754761742</c:v>
                </c:pt>
                <c:pt idx="5636">
                  <c:v>50.688835576520511</c:v>
                </c:pt>
                <c:pt idx="5637">
                  <c:v>50.688197223322355</c:v>
                </c:pt>
                <c:pt idx="5638">
                  <c:v>50.687558718750282</c:v>
                </c:pt>
                <c:pt idx="5639">
                  <c:v>50.68692008427395</c:v>
                </c:pt>
                <c:pt idx="5640">
                  <c:v>50.68628133938946</c:v>
                </c:pt>
                <c:pt idx="5641">
                  <c:v>50.685642501757165</c:v>
                </c:pt>
                <c:pt idx="5642">
                  <c:v>50.685003587337903</c:v>
                </c:pt>
                <c:pt idx="5643">
                  <c:v>50.684364610527723</c:v>
                </c:pt>
                <c:pt idx="5644">
                  <c:v>50.683725584291167</c:v>
                </c:pt>
                <c:pt idx="5645">
                  <c:v>50.683086520292967</c:v>
                </c:pt>
                <c:pt idx="5646">
                  <c:v>50.682447429028763</c:v>
                </c:pt>
                <c:pt idx="5647">
                  <c:v>50.681808319954555</c:v>
                </c:pt>
                <c:pt idx="5648">
                  <c:v>50.681169201615099</c:v>
                </c:pt>
                <c:pt idx="5649">
                  <c:v>50.6805300817716</c:v>
                </c:pt>
                <c:pt idx="5650">
                  <c:v>50.679890967528237</c:v>
                </c:pt>
                <c:pt idx="5651">
                  <c:v>50.679251865458554</c:v>
                </c:pt>
                <c:pt idx="5652">
                  <c:v>50.678612781730784</c:v>
                </c:pt>
                <c:pt idx="5653">
                  <c:v>50.677973722233119</c:v>
                </c:pt>
                <c:pt idx="5654">
                  <c:v>50.677334692698537</c:v>
                </c:pt>
                <c:pt idx="5655">
                  <c:v>50.676695698829427</c:v>
                </c:pt>
                <c:pt idx="5656">
                  <c:v>50.676056746422262</c:v>
                </c:pt>
                <c:pt idx="5657">
                  <c:v>50.675417841492333</c:v>
                </c:pt>
                <c:pt idx="5658">
                  <c:v>50.674778990398671</c:v>
                </c:pt>
                <c:pt idx="5659">
                  <c:v>50.674140199969209</c:v>
                </c:pt>
                <c:pt idx="5660">
                  <c:v>50.673501477626488</c:v>
                </c:pt>
                <c:pt idx="5661">
                  <c:v>50.672862831514017</c:v>
                </c:pt>
                <c:pt idx="5662">
                  <c:v>50.672224238701801</c:v>
                </c:pt>
                <c:pt idx="5663">
                  <c:v>50.671585735169486</c:v>
                </c:pt>
                <c:pt idx="5664">
                  <c:v>50.67094733133252</c:v>
                </c:pt>
                <c:pt idx="5665">
                  <c:v>50.670309038764685</c:v>
                </c:pt>
                <c:pt idx="5666">
                  <c:v>50.669670870328105</c:v>
                </c:pt>
                <c:pt idx="5667">
                  <c:v>50.669032840305036</c:v>
                </c:pt>
                <c:pt idx="5668">
                  <c:v>50.668394964530222</c:v>
                </c:pt>
                <c:pt idx="5669">
                  <c:v>50.667757260525327</c:v>
                </c:pt>
                <c:pt idx="5670">
                  <c:v>50.667119747634537</c:v>
                </c:pt>
                <c:pt idx="5671">
                  <c:v>50.66648244716194</c:v>
                </c:pt>
                <c:pt idx="5672">
                  <c:v>50.665845382510582</c:v>
                </c:pt>
                <c:pt idx="5673">
                  <c:v>50.665208579323256</c:v>
                </c:pt>
                <c:pt idx="5674">
                  <c:v>50.664572065625507</c:v>
                </c:pt>
                <c:pt idx="5675">
                  <c:v>50.663935871970132</c:v>
                </c:pt>
                <c:pt idx="5676">
                  <c:v>50.663300031584349</c:v>
                </c:pt>
                <c:pt idx="5677">
                  <c:v>50.662664580518538</c:v>
                </c:pt>
                <c:pt idx="5678">
                  <c:v>50.66202955779756</c:v>
                </c:pt>
                <c:pt idx="5679">
                  <c:v>50.66139500557415</c:v>
                </c:pt>
                <c:pt idx="5680">
                  <c:v>50.660760969284894</c:v>
                </c:pt>
                <c:pt idx="5681">
                  <c:v>50.660127497808077</c:v>
                </c:pt>
                <c:pt idx="5682">
                  <c:v>50.659494643624562</c:v>
                </c:pt>
                <c:pt idx="5683">
                  <c:v>50.658862462980423</c:v>
                </c:pt>
                <c:pt idx="5684">
                  <c:v>50.658231016052717</c:v>
                </c:pt>
                <c:pt idx="5685">
                  <c:v>50.657600367117062</c:v>
                </c:pt>
                <c:pt idx="5686">
                  <c:v>50.65697058471811</c:v>
                </c:pt>
                <c:pt idx="5687">
                  <c:v>50.656341741842404</c:v>
                </c:pt>
                <c:pt idx="5688">
                  <c:v>50.655713916093319</c:v>
                </c:pt>
                <c:pt idx="5689">
                  <c:v>50.655087189868844</c:v>
                </c:pt>
                <c:pt idx="5690">
                  <c:v>50.654464822871589</c:v>
                </c:pt>
                <c:pt idx="5691">
                  <c:v>50.653843980654841</c:v>
                </c:pt>
                <c:pt idx="5692">
                  <c:v>50.653224774749624</c:v>
                </c:pt>
                <c:pt idx="5693">
                  <c:v>50.652607322672935</c:v>
                </c:pt>
                <c:pt idx="5694">
                  <c:v>50.651991748120459</c:v>
                </c:pt>
                <c:pt idx="5695">
                  <c:v>50.651378181160844</c:v>
                </c:pt>
                <c:pt idx="5696">
                  <c:v>50.650766758431317</c:v>
                </c:pt>
                <c:pt idx="5697">
                  <c:v>50.65015762333443</c:v>
                </c:pt>
                <c:pt idx="5698">
                  <c:v>50.647730747726932</c:v>
                </c:pt>
                <c:pt idx="5699">
                  <c:v>50.645314714607281</c:v>
                </c:pt>
                <c:pt idx="5700">
                  <c:v>50.642910189812127</c:v>
                </c:pt>
                <c:pt idx="5701">
                  <c:v>50.640517869544183</c:v>
                </c:pt>
                <c:pt idx="5702">
                  <c:v>50.638138481157064</c:v>
                </c:pt>
                <c:pt idx="5703">
                  <c:v>50.635772783936247</c:v>
                </c:pt>
                <c:pt idx="5704">
                  <c:v>50.633421569876504</c:v>
                </c:pt>
                <c:pt idx="5705">
                  <c:v>50.631085664452719</c:v>
                </c:pt>
                <c:pt idx="5706">
                  <c:v>50.628765927383178</c:v>
                </c:pt>
                <c:pt idx="5707">
                  <c:v>50.626463253383676</c:v>
                </c:pt>
                <c:pt idx="5708">
                  <c:v>50.624178572909955</c:v>
                </c:pt>
                <c:pt idx="5709">
                  <c:v>50.621912852886958</c:v>
                </c:pt>
                <c:pt idx="5710">
                  <c:v>50.619667097422578</c:v>
                </c:pt>
                <c:pt idx="5711">
                  <c:v>50.617442348503936</c:v>
                </c:pt>
                <c:pt idx="5712">
                  <c:v>50.615239686673263</c:v>
                </c:pt>
                <c:pt idx="5713">
                  <c:v>50.613060231681885</c:v>
                </c:pt>
                <c:pt idx="5714">
                  <c:v>50.610905143118707</c:v>
                </c:pt>
                <c:pt idx="5715">
                  <c:v>50.608775621011603</c:v>
                </c:pt>
                <c:pt idx="5716">
                  <c:v>50.606672906397797</c:v>
                </c:pt>
                <c:pt idx="5717">
                  <c:v>50.604598281861456</c:v>
                </c:pt>
                <c:pt idx="5718">
                  <c:v>50.602553072034759</c:v>
                </c:pt>
                <c:pt idx="5719">
                  <c:v>50.600538644059554</c:v>
                </c:pt>
                <c:pt idx="5720">
                  <c:v>50.598556408006743</c:v>
                </c:pt>
                <c:pt idx="5721">
                  <c:v>50.59658837472859</c:v>
                </c:pt>
                <c:pt idx="5722">
                  <c:v>50.594654609257873</c:v>
                </c:pt>
                <c:pt idx="5723">
                  <c:v>50.592756626928484</c:v>
                </c:pt>
                <c:pt idx="5724">
                  <c:v>50.590895987068649</c:v>
                </c:pt>
                <c:pt idx="5725">
                  <c:v>50.589074293191423</c:v>
                </c:pt>
                <c:pt idx="5726">
                  <c:v>50.587293193123649</c:v>
                </c:pt>
                <c:pt idx="5727">
                  <c:v>50.585554379069627</c:v>
                </c:pt>
                <c:pt idx="5728">
                  <c:v>50.583859587605872</c:v>
                </c:pt>
                <c:pt idx="5729">
                  <c:v>50.582210599602753</c:v>
                </c:pt>
                <c:pt idx="5730">
                  <c:v>50.580609240069592</c:v>
                </c:pt>
                <c:pt idx="5731">
                  <c:v>50.57905737791868</c:v>
                </c:pt>
                <c:pt idx="5732">
                  <c:v>50.577556925645077</c:v>
                </c:pt>
                <c:pt idx="5733">
                  <c:v>50.57610983891707</c:v>
                </c:pt>
                <c:pt idx="5734">
                  <c:v>50.574718116074564</c:v>
                </c:pt>
                <c:pt idx="5735">
                  <c:v>50.573383797530582</c:v>
                </c:pt>
                <c:pt idx="5736">
                  <c:v>50.572108965072267</c:v>
                </c:pt>
                <c:pt idx="5737">
                  <c:v>50.570895741057534</c:v>
                </c:pt>
                <c:pt idx="5738">
                  <c:v>50.569746287503435</c:v>
                </c:pt>
                <c:pt idx="5739">
                  <c:v>50.568662805062516</c:v>
                </c:pt>
                <c:pt idx="5740">
                  <c:v>50.567647531883821</c:v>
                </c:pt>
                <c:pt idx="5741">
                  <c:v>50.566702742354288</c:v>
                </c:pt>
                <c:pt idx="5742">
                  <c:v>50.565830745718131</c:v>
                </c:pt>
                <c:pt idx="5743">
                  <c:v>50.565033884569978</c:v>
                </c:pt>
                <c:pt idx="5744">
                  <c:v>50.564314533219559</c:v>
                </c:pt>
                <c:pt idx="5745">
                  <c:v>50.563675095924353</c:v>
                </c:pt>
                <c:pt idx="5746">
                  <c:v>50.56311800498797</c:v>
                </c:pt>
                <c:pt idx="5747">
                  <c:v>50.562645718722003</c:v>
                </c:pt>
                <c:pt idx="5748">
                  <c:v>50.562260719268259</c:v>
                </c:pt>
                <c:pt idx="5749">
                  <c:v>50.561965510280977</c:v>
                </c:pt>
                <c:pt idx="5750">
                  <c:v>50.561762614466012</c:v>
                </c:pt>
                <c:pt idx="5751">
                  <c:v>50.561694819687759</c:v>
                </c:pt>
                <c:pt idx="5752">
                  <c:v>50.561725496828224</c:v>
                </c:pt>
                <c:pt idx="5753">
                  <c:v>50.561857213155463</c:v>
                </c:pt>
                <c:pt idx="5754">
                  <c:v>50.56209254239478</c:v>
                </c:pt>
                <c:pt idx="5755">
                  <c:v>50.562434061485114</c:v>
                </c:pt>
                <c:pt idx="5756">
                  <c:v>50.562884347191336</c:v>
                </c:pt>
                <c:pt idx="5757">
                  <c:v>50.563445972574804</c:v>
                </c:pt>
                <c:pt idx="5758">
                  <c:v>50.564121503323541</c:v>
                </c:pt>
                <c:pt idx="5759">
                  <c:v>50.564913493944239</c:v>
                </c:pt>
                <c:pt idx="5760">
                  <c:v>50.565824483819775</c:v>
                </c:pt>
                <c:pt idx="5761">
                  <c:v>50.566856993135055</c:v>
                </c:pt>
                <c:pt idx="5762">
                  <c:v>50.568013518675542</c:v>
                </c:pt>
                <c:pt idx="5763">
                  <c:v>50.569296529503269</c:v>
                </c:pt>
                <c:pt idx="5764">
                  <c:v>50.570708462514794</c:v>
                </c:pt>
                <c:pt idx="5765">
                  <c:v>50.572251717888214</c:v>
                </c:pt>
                <c:pt idx="5766">
                  <c:v>50.573928654424236</c:v>
                </c:pt>
                <c:pt idx="5767">
                  <c:v>50.575741584789199</c:v>
                </c:pt>
                <c:pt idx="5768">
                  <c:v>50.577692770667682</c:v>
                </c:pt>
                <c:pt idx="5769">
                  <c:v>50.579784417832428</c:v>
                </c:pt>
                <c:pt idx="5770">
                  <c:v>50.582018671140652</c:v>
                </c:pt>
                <c:pt idx="5771">
                  <c:v>50.584397609466656</c:v>
                </c:pt>
                <c:pt idx="5772">
                  <c:v>50.586923240579971</c:v>
                </c:pt>
                <c:pt idx="5773">
                  <c:v>50.589597495980328</c:v>
                </c:pt>
                <c:pt idx="5774">
                  <c:v>50.592422225700318</c:v>
                </c:pt>
                <c:pt idx="5775">
                  <c:v>50.595399193087459</c:v>
                </c:pt>
                <c:pt idx="5776">
                  <c:v>50.598530069578494</c:v>
                </c:pt>
                <c:pt idx="5777">
                  <c:v>50.601816429477672</c:v>
                </c:pt>
                <c:pt idx="5778">
                  <c:v>50.605259744753326</c:v>
                </c:pt>
                <c:pt idx="5779">
                  <c:v>50.608861379865978</c:v>
                </c:pt>
                <c:pt idx="5780">
                  <c:v>50.612622586641955</c:v>
                </c:pt>
                <c:pt idx="5781">
                  <c:v>50.616544499207336</c:v>
                </c:pt>
                <c:pt idx="5782">
                  <c:v>50.620532193063354</c:v>
                </c:pt>
                <c:pt idx="5783">
                  <c:v>50.624681974559444</c:v>
                </c:pt>
                <c:pt idx="5784">
                  <c:v>50.628994673038015</c:v>
                </c:pt>
                <c:pt idx="5785">
                  <c:v>50.633470983499471</c:v>
                </c:pt>
                <c:pt idx="5786">
                  <c:v>50.638111461983343</c:v>
                </c:pt>
                <c:pt idx="5787">
                  <c:v>50.642916521092317</c:v>
                </c:pt>
                <c:pt idx="5788">
                  <c:v>50.647886425675956</c:v>
                </c:pt>
                <c:pt idx="5789">
                  <c:v>50.653021288688819</c:v>
                </c:pt>
                <c:pt idx="5790">
                  <c:v>50.658321067239854</c:v>
                </c:pt>
                <c:pt idx="5791">
                  <c:v>50.663785558847771</c:v>
                </c:pt>
                <c:pt idx="5792">
                  <c:v>50.669414397918345</c:v>
                </c:pt>
                <c:pt idx="5793">
                  <c:v>50.675207052458788</c:v>
                </c:pt>
                <c:pt idx="5794">
                  <c:v>50.681162821043927</c:v>
                </c:pt>
                <c:pt idx="5795">
                  <c:v>50.68728083004865</c:v>
                </c:pt>
                <c:pt idx="5796">
                  <c:v>50.693560031160871</c:v>
                </c:pt>
                <c:pt idx="5797">
                  <c:v>50.699999199188156</c:v>
                </c:pt>
                <c:pt idx="5798">
                  <c:v>50.706596930171457</c:v>
                </c:pt>
                <c:pt idx="5799">
                  <c:v>50.713351639817624</c:v>
                </c:pt>
                <c:pt idx="5800">
                  <c:v>50.720261562262458</c:v>
                </c:pt>
                <c:pt idx="5801">
                  <c:v>50.727324749175551</c:v>
                </c:pt>
                <c:pt idx="5802">
                  <c:v>50.734539069215657</c:v>
                </c:pt>
                <c:pt idx="5803">
                  <c:v>50.741902207846692</c:v>
                </c:pt>
                <c:pt idx="5804">
                  <c:v>50.749411667521876</c:v>
                </c:pt>
                <c:pt idx="5805">
                  <c:v>50.757064768243076</c:v>
                </c:pt>
                <c:pt idx="5806">
                  <c:v>50.764858648501011</c:v>
                </c:pt>
                <c:pt idx="5807">
                  <c:v>50.772790266601753</c:v>
                </c:pt>
                <c:pt idx="5808">
                  <c:v>50.780856402382412</c:v>
                </c:pt>
                <c:pt idx="5809">
                  <c:v>50.789053659318974</c:v>
                </c:pt>
                <c:pt idx="5810">
                  <c:v>50.797378467027322</c:v>
                </c:pt>
                <c:pt idx="5811">
                  <c:v>50.805827084157016</c:v>
                </c:pt>
                <c:pt idx="5812">
                  <c:v>50.8144472405382</c:v>
                </c:pt>
                <c:pt idx="5813">
                  <c:v>50.823181490818811</c:v>
                </c:pt>
                <c:pt idx="5814">
                  <c:v>50.832025536118849</c:v>
                </c:pt>
                <c:pt idx="5815">
                  <c:v>50.84097492400295</c:v>
                </c:pt>
                <c:pt idx="5816">
                  <c:v>50.850025053446636</c:v>
                </c:pt>
                <c:pt idx="5817">
                  <c:v>50.859171180164431</c:v>
                </c:pt>
                <c:pt idx="5818">
                  <c:v>50.86840842228947</c:v>
                </c:pt>
                <c:pt idx="5819">
                  <c:v>50.877731766393772</c:v>
                </c:pt>
                <c:pt idx="5820">
                  <c:v>50.887136073836942</c:v>
                </c:pt>
                <c:pt idx="5821">
                  <c:v>50.896616087429862</c:v>
                </c:pt>
                <c:pt idx="5822">
                  <c:v>50.906166438398259</c:v>
                </c:pt>
                <c:pt idx="5823">
                  <c:v>50.915781653630852</c:v>
                </c:pt>
                <c:pt idx="5824">
                  <c:v>50.925456163194809</c:v>
                </c:pt>
                <c:pt idx="5825">
                  <c:v>50.935184308100844</c:v>
                </c:pt>
                <c:pt idx="5826">
                  <c:v>50.944960348298956</c:v>
                </c:pt>
                <c:pt idx="5827">
                  <c:v>50.954778470885174</c:v>
                </c:pt>
                <c:pt idx="5828">
                  <c:v>50.964632798498513</c:v>
                </c:pt>
                <c:pt idx="5829">
                  <c:v>50.974517397887311</c:v>
                </c:pt>
                <c:pt idx="5830">
                  <c:v>50.984426288622473</c:v>
                </c:pt>
                <c:pt idx="5831">
                  <c:v>50.994353451935595</c:v>
                </c:pt>
                <c:pt idx="5832">
                  <c:v>51.004292839658248</c:v>
                </c:pt>
                <c:pt idx="5833">
                  <c:v>51.014238383240112</c:v>
                </c:pt>
                <c:pt idx="5834">
                  <c:v>51.024184002820981</c:v>
                </c:pt>
                <c:pt idx="5835">
                  <c:v>51.034123616333979</c:v>
                </c:pt>
                <c:pt idx="5836">
                  <c:v>51.044051148614933</c:v>
                </c:pt>
                <c:pt idx="5837">
                  <c:v>51.053960540494288</c:v>
                </c:pt>
                <c:pt idx="5838">
                  <c:v>51.063845757847851</c:v>
                </c:pt>
                <c:pt idx="5839">
                  <c:v>51.073700800581953</c:v>
                </c:pt>
                <c:pt idx="5840">
                  <c:v>51.08351971153013</c:v>
                </c:pt>
                <c:pt idx="5841">
                  <c:v>51.09329658523734</c:v>
                </c:pt>
                <c:pt idx="5842">
                  <c:v>51.10302557661003</c:v>
                </c:pt>
                <c:pt idx="5843">
                  <c:v>51.112728095954026</c:v>
                </c:pt>
                <c:pt idx="5844">
                  <c:v>51.122374584523847</c:v>
                </c:pt>
                <c:pt idx="5845">
                  <c:v>51.131959378781133</c:v>
                </c:pt>
                <c:pt idx="5846">
                  <c:v>51.141476903776478</c:v>
                </c:pt>
                <c:pt idx="5847">
                  <c:v>51.150921680946524</c:v>
                </c:pt>
                <c:pt idx="5848">
                  <c:v>51.160288335664752</c:v>
                </c:pt>
                <c:pt idx="5849">
                  <c:v>51.16957160452742</c:v>
                </c:pt>
                <c:pt idx="5850">
                  <c:v>51.178766342358173</c:v>
                </c:pt>
                <c:pt idx="5851">
                  <c:v>51.187867528915241</c:v>
                </c:pt>
                <c:pt idx="5852">
                  <c:v>51.196870275286692</c:v>
                </c:pt>
                <c:pt idx="5853">
                  <c:v>51.205769829959671</c:v>
                </c:pt>
                <c:pt idx="5854">
                  <c:v>51.214561584551767</c:v>
                </c:pt>
                <c:pt idx="5855">
                  <c:v>51.223241079193109</c:v>
                </c:pt>
                <c:pt idx="5856">
                  <c:v>51.231804007548988</c:v>
                </c:pt>
                <c:pt idx="5857">
                  <c:v>51.240246221475061</c:v>
                </c:pt>
                <c:pt idx="5858">
                  <c:v>51.248563735297239</c:v>
                </c:pt>
                <c:pt idx="5859">
                  <c:v>51.256752729710257</c:v>
                </c:pt>
                <c:pt idx="5860">
                  <c:v>51.264809555290853</c:v>
                </c:pt>
                <c:pt idx="5861">
                  <c:v>51.272730735621337</c:v>
                </c:pt>
                <c:pt idx="5862">
                  <c:v>51.280512970021917</c:v>
                </c:pt>
                <c:pt idx="5863">
                  <c:v>51.288153135890965</c:v>
                </c:pt>
                <c:pt idx="5864">
                  <c:v>51.295648290653475</c:v>
                </c:pt>
                <c:pt idx="5865">
                  <c:v>51.302995673319636</c:v>
                </c:pt>
                <c:pt idx="5866">
                  <c:v>51.310192705656164</c:v>
                </c:pt>
                <c:pt idx="5867">
                  <c:v>51.317236992974649</c:v>
                </c:pt>
                <c:pt idx="5868">
                  <c:v>51.324126324541908</c:v>
                </c:pt>
                <c:pt idx="5869">
                  <c:v>51.330858673619112</c:v>
                </c:pt>
                <c:pt idx="5870">
                  <c:v>51.337432197136117</c:v>
                </c:pt>
                <c:pt idx="5871">
                  <c:v>51.343845235010356</c:v>
                </c:pt>
                <c:pt idx="5872">
                  <c:v>51.350096309118776</c:v>
                </c:pt>
                <c:pt idx="5873">
                  <c:v>51.356184121932962</c:v>
                </c:pt>
                <c:pt idx="5874">
                  <c:v>51.36220096829387</c:v>
                </c:pt>
                <c:pt idx="5875">
                  <c:v>51.368053042604366</c:v>
                </c:pt>
                <c:pt idx="5876">
                  <c:v>51.373739476419622</c:v>
                </c:pt>
                <c:pt idx="5877">
                  <c:v>51.379259574827138</c:v>
                </c:pt>
                <c:pt idx="5878">
                  <c:v>51.384612813736368</c:v>
                </c:pt>
                <c:pt idx="5879">
                  <c:v>51.389798836898429</c:v>
                </c:pt>
                <c:pt idx="5880">
                  <c:v>51.39481745267134</c:v>
                </c:pt>
                <c:pt idx="5881">
                  <c:v>51.399668630544454</c:v>
                </c:pt>
                <c:pt idx="5882">
                  <c:v>51.404352497437692</c:v>
                </c:pt>
                <c:pt idx="5883">
                  <c:v>51.40886933379074</c:v>
                </c:pt>
                <c:pt idx="5884">
                  <c:v>51.413219569457063</c:v>
                </c:pt>
                <c:pt idx="5885">
                  <c:v>51.417403779419061</c:v>
                </c:pt>
                <c:pt idx="5886">
                  <c:v>51.421422679339521</c:v>
                </c:pt>
                <c:pt idx="5887">
                  <c:v>51.425277120965447</c:v>
                </c:pt>
                <c:pt idx="5888">
                  <c:v>51.428968087399099</c:v>
                </c:pt>
                <c:pt idx="5889">
                  <c:v>51.432496688252982</c:v>
                </c:pt>
                <c:pt idx="5890">
                  <c:v>51.43586415470287</c:v>
                </c:pt>
                <c:pt idx="5891">
                  <c:v>51.439071834455099</c:v>
                </c:pt>
                <c:pt idx="5892">
                  <c:v>51.442121186642112</c:v>
                </c:pt>
                <c:pt idx="5893">
                  <c:v>51.445013776662023</c:v>
                </c:pt>
                <c:pt idx="5894">
                  <c:v>51.447751270975111</c:v>
                </c:pt>
                <c:pt idx="5895">
                  <c:v>51.450335431872382</c:v>
                </c:pt>
                <c:pt idx="5896">
                  <c:v>51.452768112228981</c:v>
                </c:pt>
                <c:pt idx="5897">
                  <c:v>51.455051250255828</c:v>
                </c:pt>
                <c:pt idx="5898">
                  <c:v>51.457186864261892</c:v>
                </c:pt>
                <c:pt idx="5899">
                  <c:v>51.45917704743924</c:v>
                </c:pt>
                <c:pt idx="5900">
                  <c:v>51.461023962682575</c:v>
                </c:pt>
                <c:pt idx="5901">
                  <c:v>51.462729837453999</c:v>
                </c:pt>
                <c:pt idx="5902">
                  <c:v>51.464296958703514</c:v>
                </c:pt>
                <c:pt idx="5903">
                  <c:v>51.46572766785566</c:v>
                </c:pt>
                <c:pt idx="5904">
                  <c:v>51.466969535152074</c:v>
                </c:pt>
                <c:pt idx="5905">
                  <c:v>51.46808084020455</c:v>
                </c:pt>
                <c:pt idx="5906">
                  <c:v>51.469064073843633</c:v>
                </c:pt>
                <c:pt idx="5907">
                  <c:v>51.469921760242585</c:v>
                </c:pt>
                <c:pt idx="5908">
                  <c:v>51.470656452405962</c:v>
                </c:pt>
                <c:pt idx="5909">
                  <c:v>51.47127072777316</c:v>
                </c:pt>
                <c:pt idx="5910">
                  <c:v>51.471767183942369</c:v>
                </c:pt>
                <c:pt idx="5911">
                  <c:v>51.472148434519909</c:v>
                </c:pt>
                <c:pt idx="5912">
                  <c:v>51.47241710509936</c:v>
                </c:pt>
                <c:pt idx="5913">
                  <c:v>51.472575829374023</c:v>
                </c:pt>
                <c:pt idx="5914">
                  <c:v>51.472627245386079</c:v>
                </c:pt>
                <c:pt idx="5915">
                  <c:v>51.472573991915318</c:v>
                </c:pt>
                <c:pt idx="5916">
                  <c:v>51.472418705009034</c:v>
                </c:pt>
                <c:pt idx="5917">
                  <c:v>51.472164014655526</c:v>
                </c:pt>
                <c:pt idx="5918">
                  <c:v>51.471812541601892</c:v>
                </c:pt>
                <c:pt idx="5919">
                  <c:v>51.471366894316944</c:v>
                </c:pt>
                <c:pt idx="5920">
                  <c:v>51.470829666099739</c:v>
                </c:pt>
                <c:pt idx="5921">
                  <c:v>51.470203432333427</c:v>
                </c:pt>
                <c:pt idx="5922">
                  <c:v>51.469490747883988</c:v>
                </c:pt>
                <c:pt idx="5923">
                  <c:v>51.468694144643045</c:v>
                </c:pt>
                <c:pt idx="5924">
                  <c:v>51.467816129213602</c:v>
                </c:pt>
                <c:pt idx="5925">
                  <c:v>51.466859180736648</c:v>
                </c:pt>
                <c:pt idx="5926">
                  <c:v>51.465825748857625</c:v>
                </c:pt>
                <c:pt idx="5927">
                  <c:v>51.464718251829822</c:v>
                </c:pt>
                <c:pt idx="5928">
                  <c:v>51.463539074752916</c:v>
                </c:pt>
                <c:pt idx="5929">
                  <c:v>51.462290567943505</c:v>
                </c:pt>
                <c:pt idx="5930">
                  <c:v>51.460975045435241</c:v>
                </c:pt>
                <c:pt idx="5931">
                  <c:v>51.459594783605027</c:v>
                </c:pt>
                <c:pt idx="5932">
                  <c:v>51.458152019922807</c:v>
                </c:pt>
                <c:pt idx="5933">
                  <c:v>51.456648951820547</c:v>
                </c:pt>
                <c:pt idx="5934">
                  <c:v>51.455087735677807</c:v>
                </c:pt>
                <c:pt idx="5935">
                  <c:v>51.45350326517476</c:v>
                </c:pt>
                <c:pt idx="5936">
                  <c:v>51.451863625118776</c:v>
                </c:pt>
                <c:pt idx="5937">
                  <c:v>51.450170869234604</c:v>
                </c:pt>
                <c:pt idx="5938">
                  <c:v>51.448427007555146</c:v>
                </c:pt>
                <c:pt idx="5939">
                  <c:v>51.446634005875609</c:v>
                </c:pt>
                <c:pt idx="5940">
                  <c:v>51.444793785303524</c:v>
                </c:pt>
                <c:pt idx="5941">
                  <c:v>51.442908221900069</c:v>
                </c:pt>
                <c:pt idx="5942">
                  <c:v>51.440979146409525</c:v>
                </c:pt>
                <c:pt idx="5943">
                  <c:v>51.439008344072107</c:v>
                </c:pt>
                <c:pt idx="5944">
                  <c:v>51.436997554516715</c:v>
                </c:pt>
                <c:pt idx="5945">
                  <c:v>51.434948471729619</c:v>
                </c:pt>
                <c:pt idx="5946">
                  <c:v>51.432862744094976</c:v>
                </c:pt>
                <c:pt idx="5947">
                  <c:v>51.430741974503306</c:v>
                </c:pt>
                <c:pt idx="5948">
                  <c:v>51.428587720524654</c:v>
                </c:pt>
                <c:pt idx="5949">
                  <c:v>51.426401494641766</c:v>
                </c:pt>
                <c:pt idx="5950">
                  <c:v>51.424184764540676</c:v>
                </c:pt>
                <c:pt idx="5951">
                  <c:v>51.421938953454081</c:v>
                </c:pt>
                <c:pt idx="5952">
                  <c:v>51.419665440554937</c:v>
                </c:pt>
                <c:pt idx="5953">
                  <c:v>51.417365561395997</c:v>
                </c:pt>
                <c:pt idx="5954">
                  <c:v>51.415040608392871</c:v>
                </c:pt>
                <c:pt idx="5955">
                  <c:v>51.412691831346287</c:v>
                </c:pt>
                <c:pt idx="5956">
                  <c:v>51.410320438001605</c:v>
                </c:pt>
                <c:pt idx="5957">
                  <c:v>51.407927594641613</c:v>
                </c:pt>
                <c:pt idx="5958">
                  <c:v>51.405514426710177</c:v>
                </c:pt>
                <c:pt idx="5959">
                  <c:v>51.403082019463767</c:v>
                </c:pt>
                <c:pt idx="5960">
                  <c:v>51.400631418648359</c:v>
                </c:pt>
                <c:pt idx="5961">
                  <c:v>51.398163631198756</c:v>
                </c:pt>
                <c:pt idx="5962">
                  <c:v>51.395679625958188</c:v>
                </c:pt>
                <c:pt idx="5963">
                  <c:v>51.393180334415632</c:v>
                </c:pt>
                <c:pt idx="5964">
                  <c:v>51.390666651458957</c:v>
                </c:pt>
                <c:pt idx="5965">
                  <c:v>51.388133760820111</c:v>
                </c:pt>
                <c:pt idx="5966">
                  <c:v>51.385588497808982</c:v>
                </c:pt>
                <c:pt idx="5967">
                  <c:v>51.383031638039967</c:v>
                </c:pt>
                <c:pt idx="5968">
                  <c:v>51.380463923985332</c:v>
                </c:pt>
                <c:pt idx="5969">
                  <c:v>51.377886065777879</c:v>
                </c:pt>
                <c:pt idx="5970">
                  <c:v>51.375298742017094</c:v>
                </c:pt>
                <c:pt idx="5971">
                  <c:v>51.372702600577455</c:v>
                </c:pt>
                <c:pt idx="5972">
                  <c:v>51.370098259417517</c:v>
                </c:pt>
                <c:pt idx="5973">
                  <c:v>51.367486307388631</c:v>
                </c:pt>
                <c:pt idx="5974">
                  <c:v>51.366831581839165</c:v>
                </c:pt>
                <c:pt idx="5975">
                  <c:v>51.366175106919975</c:v>
                </c:pt>
                <c:pt idx="5976">
                  <c:v>51.365517010918474</c:v>
                </c:pt>
                <c:pt idx="5977">
                  <c:v>51.364857415596013</c:v>
                </c:pt>
                <c:pt idx="5978">
                  <c:v>51.36419643638407</c:v>
                </c:pt>
                <c:pt idx="5979">
                  <c:v>51.363534182579109</c:v>
                </c:pt>
                <c:pt idx="5980">
                  <c:v>51.362870757535752</c:v>
                </c:pt>
                <c:pt idx="5981">
                  <c:v>51.362206258858116</c:v>
                </c:pt>
                <c:pt idx="5982">
                  <c:v>51.361540778589294</c:v>
                </c:pt>
                <c:pt idx="5983">
                  <c:v>51.360874403398824</c:v>
                </c:pt>
                <c:pt idx="5984">
                  <c:v>51.360207214767755</c:v>
                </c:pt>
                <c:pt idx="5985">
                  <c:v>51.359539289171686</c:v>
                </c:pt>
                <c:pt idx="5986">
                  <c:v>51.358870698261462</c:v>
                </c:pt>
                <c:pt idx="5987">
                  <c:v>51.358201509041251</c:v>
                </c:pt>
                <c:pt idx="5988">
                  <c:v>51.357531784044397</c:v>
                </c:pt>
                <c:pt idx="5989">
                  <c:v>51.356861581506564</c:v>
                </c:pt>
                <c:pt idx="5990">
                  <c:v>51.356190955536583</c:v>
                </c:pt>
                <c:pt idx="5991">
                  <c:v>51.355519956284596</c:v>
                </c:pt>
                <c:pt idx="5992">
                  <c:v>51.354848630107639</c:v>
                </c:pt>
                <c:pt idx="5993">
                  <c:v>51.354177019732887</c:v>
                </c:pt>
                <c:pt idx="5994">
                  <c:v>51.353505164418195</c:v>
                </c:pt>
                <c:pt idx="5995">
                  <c:v>51.352833100110125</c:v>
                </c:pt>
                <c:pt idx="5996">
                  <c:v>51.352160979512199</c:v>
                </c:pt>
                <c:pt idx="5997">
                  <c:v>51.351488695381455</c:v>
                </c:pt>
                <c:pt idx="5998">
                  <c:v>51.350816276304855</c:v>
                </c:pt>
                <c:pt idx="5999">
                  <c:v>51.35014374808015</c:v>
                </c:pt>
                <c:pt idx="6000">
                  <c:v>51.349471133863346</c:v>
                </c:pt>
                <c:pt idx="6001">
                  <c:v>51.348798454314306</c:v>
                </c:pt>
                <c:pt idx="6002">
                  <c:v>51.348125727739856</c:v>
                </c:pt>
                <c:pt idx="6003">
                  <c:v>51.347452970235217</c:v>
                </c:pt>
                <c:pt idx="6004">
                  <c:v>51.346780195823087</c:v>
                </c:pt>
                <c:pt idx="6005">
                  <c:v>51.34610741659116</c:v>
                </c:pt>
                <c:pt idx="6006">
                  <c:v>51.345434642827655</c:v>
                </c:pt>
                <c:pt idx="6007">
                  <c:v>51.344761883155158</c:v>
                </c:pt>
                <c:pt idx="6008">
                  <c:v>51.344089144663144</c:v>
                </c:pt>
                <c:pt idx="6009">
                  <c:v>51.343416433038612</c:v>
                </c:pt>
                <c:pt idx="6010">
                  <c:v>51.342743752695583</c:v>
                </c:pt>
                <c:pt idx="6011">
                  <c:v>51.342071106903418</c:v>
                </c:pt>
                <c:pt idx="6012">
                  <c:v>51.341398497913779</c:v>
                </c:pt>
                <c:pt idx="6013">
                  <c:v>51.34072592708668</c:v>
                </c:pt>
                <c:pt idx="6014">
                  <c:v>51.340053395015573</c:v>
                </c:pt>
                <c:pt idx="6015">
                  <c:v>51.339380901651793</c:v>
                </c:pt>
                <c:pt idx="6016">
                  <c:v>51.338708446428086</c:v>
                </c:pt>
                <c:pt idx="6017">
                  <c:v>51.338036028381708</c:v>
                </c:pt>
                <c:pt idx="6018">
                  <c:v>51.337363646277304</c:v>
                </c:pt>
                <c:pt idx="6019">
                  <c:v>51.336691298729129</c:v>
                </c:pt>
                <c:pt idx="6020">
                  <c:v>51.336018984323303</c:v>
                </c:pt>
                <c:pt idx="6021">
                  <c:v>51.335346701740065</c:v>
                </c:pt>
                <c:pt idx="6022">
                  <c:v>51.334674449875962</c:v>
                </c:pt>
                <c:pt idx="6023">
                  <c:v>51.334002227966344</c:v>
                </c:pt>
                <c:pt idx="6024">
                  <c:v>51.333330035708173</c:v>
                </c:pt>
                <c:pt idx="6025">
                  <c:v>51.332657873383248</c:v>
                </c:pt>
                <c:pt idx="6026">
                  <c:v>51.331985741982137</c:v>
                </c:pt>
                <c:pt idx="6027">
                  <c:v>51.331313643882339</c:v>
                </c:pt>
                <c:pt idx="6028">
                  <c:v>51.330641579598684</c:v>
                </c:pt>
                <c:pt idx="6029">
                  <c:v>51.329969552354378</c:v>
                </c:pt>
                <c:pt idx="6030">
                  <c:v>51.32929756651059</c:v>
                </c:pt>
                <c:pt idx="6031">
                  <c:v>51.328625627694102</c:v>
                </c:pt>
                <c:pt idx="6032">
                  <c:v>51.327953742926503</c:v>
                </c:pt>
                <c:pt idx="6033">
                  <c:v>51.327281920754466</c:v>
                </c:pt>
                <c:pt idx="6034">
                  <c:v>51.326610171381745</c:v>
                </c:pt>
                <c:pt idx="6035">
                  <c:v>51.32593850680248</c:v>
                </c:pt>
                <c:pt idx="6036">
                  <c:v>51.325266940936231</c:v>
                </c:pt>
                <c:pt idx="6037">
                  <c:v>51.324595489764874</c:v>
                </c:pt>
                <c:pt idx="6038">
                  <c:v>51.323924171471099</c:v>
                </c:pt>
                <c:pt idx="6039">
                  <c:v>51.323253006579108</c:v>
                </c:pt>
                <c:pt idx="6040">
                  <c:v>51.322582018097222</c:v>
                </c:pt>
                <c:pt idx="6041">
                  <c:v>51.321911231662504</c:v>
                </c:pt>
                <c:pt idx="6042">
                  <c:v>51.321240675687733</c:v>
                </c:pt>
                <c:pt idx="6043">
                  <c:v>51.320570381510329</c:v>
                </c:pt>
                <c:pt idx="6044">
                  <c:v>51.319900383544123</c:v>
                </c:pt>
                <c:pt idx="6045">
                  <c:v>51.319230719432696</c:v>
                </c:pt>
                <c:pt idx="6046">
                  <c:v>51.318561430206024</c:v>
                </c:pt>
                <c:pt idx="6047">
                  <c:v>51.3178925604387</c:v>
                </c:pt>
                <c:pt idx="6048">
                  <c:v>51.317224158411356</c:v>
                </c:pt>
                <c:pt idx="6049">
                  <c:v>51.316556276274071</c:v>
                </c:pt>
                <c:pt idx="6050">
                  <c:v>51.315888970212569</c:v>
                </c:pt>
                <c:pt idx="6051">
                  <c:v>51.315222300616789</c:v>
                </c:pt>
                <c:pt idx="6052">
                  <c:v>51.314556332252089</c:v>
                </c:pt>
                <c:pt idx="6053">
                  <c:v>51.313891134432772</c:v>
                </c:pt>
                <c:pt idx="6054">
                  <c:v>51.313226781198125</c:v>
                </c:pt>
                <c:pt idx="6055">
                  <c:v>51.312565846707642</c:v>
                </c:pt>
                <c:pt idx="6056">
                  <c:v>51.311906144232616</c:v>
                </c:pt>
                <c:pt idx="6057">
                  <c:v>51.311247776544512</c:v>
                </c:pt>
                <c:pt idx="6058">
                  <c:v>51.310590852323422</c:v>
                </c:pt>
                <c:pt idx="6059">
                  <c:v>51.309935486349772</c:v>
                </c:pt>
                <c:pt idx="6060">
                  <c:v>51.309281799697835</c:v>
                </c:pt>
                <c:pt idx="6061">
                  <c:v>51.308629919930745</c:v>
                </c:pt>
                <c:pt idx="6062">
                  <c:v>51.307979981296469</c:v>
                </c:pt>
                <c:pt idx="6063">
                  <c:v>51.305388457638898</c:v>
                </c:pt>
                <c:pt idx="6064">
                  <c:v>51.302806347379061</c:v>
                </c:pt>
                <c:pt idx="6065">
                  <c:v>51.300234279600105</c:v>
                </c:pt>
                <c:pt idx="6066">
                  <c:v>51.297672913461895</c:v>
                </c:pt>
                <c:pt idx="6067">
                  <c:v>51.29512293898653</c:v>
                </c:pt>
                <c:pt idx="6068">
                  <c:v>51.292585077841423</c:v>
                </c:pt>
                <c:pt idx="6069">
                  <c:v>51.290060084118998</c:v>
                </c:pt>
                <c:pt idx="6070">
                  <c:v>51.28754874511035</c:v>
                </c:pt>
                <c:pt idx="6071">
                  <c:v>51.285051882072636</c:v>
                </c:pt>
                <c:pt idx="6072">
                  <c:v>51.282570350987001</c:v>
                </c:pt>
                <c:pt idx="6073">
                  <c:v>51.280105043306605</c:v>
                </c:pt>
                <c:pt idx="6074">
                  <c:v>51.277656886691368</c:v>
                </c:pt>
                <c:pt idx="6075">
                  <c:v>51.275226845728376</c:v>
                </c:pt>
                <c:pt idx="6076">
                  <c:v>51.27281592263548</c:v>
                </c:pt>
                <c:pt idx="6077">
                  <c:v>51.270425157945375</c:v>
                </c:pt>
                <c:pt idx="6078">
                  <c:v>51.26805563116848</c:v>
                </c:pt>
                <c:pt idx="6079">
                  <c:v>51.265708461431274</c:v>
                </c:pt>
                <c:pt idx="6080">
                  <c:v>51.263384808088375</c:v>
                </c:pt>
                <c:pt idx="6081">
                  <c:v>51.261085871304545</c:v>
                </c:pt>
                <c:pt idx="6082">
                  <c:v>51.258812892604666</c:v>
                </c:pt>
                <c:pt idx="6083">
                  <c:v>51.256567155388382</c:v>
                </c:pt>
                <c:pt idx="6084">
                  <c:v>51.254349985406286</c:v>
                </c:pt>
                <c:pt idx="6085">
                  <c:v>51.252162751194263</c:v>
                </c:pt>
                <c:pt idx="6086">
                  <c:v>51.249988805166929</c:v>
                </c:pt>
                <c:pt idx="6087">
                  <c:v>51.247846812164873</c:v>
                </c:pt>
                <c:pt idx="6088">
                  <c:v>51.245738245717774</c:v>
                </c:pt>
                <c:pt idx="6089">
                  <c:v>51.24366462326654</c:v>
                </c:pt>
                <c:pt idx="6090">
                  <c:v>51.24162750637381</c:v>
                </c:pt>
                <c:pt idx="6091">
                  <c:v>51.239628500873806</c:v>
                </c:pt>
                <c:pt idx="6092">
                  <c:v>51.237669256958483</c:v>
                </c:pt>
                <c:pt idx="6093">
                  <c:v>51.235751469195201</c:v>
                </c:pt>
                <c:pt idx="6094">
                  <c:v>51.233876876473289</c:v>
                </c:pt>
                <c:pt idx="6095">
                  <c:v>51.232047261874222</c:v>
                </c:pt>
                <c:pt idx="6096">
                  <c:v>51.230264452462784</c:v>
                </c:pt>
                <c:pt idx="6097">
                  <c:v>51.228530318994395</c:v>
                </c:pt>
                <c:pt idx="6098">
                  <c:v>51.226846775534966</c:v>
                </c:pt>
                <c:pt idx="6099">
                  <c:v>51.22521577898938</c:v>
                </c:pt>
                <c:pt idx="6100">
                  <c:v>51.223639328534347</c:v>
                </c:pt>
                <c:pt idx="6101">
                  <c:v>51.222119464952151</c:v>
                </c:pt>
                <c:pt idx="6102">
                  <c:v>51.220658269860962</c:v>
                </c:pt>
                <c:pt idx="6103">
                  <c:v>51.219257864838291</c:v>
                </c:pt>
                <c:pt idx="6104">
                  <c:v>51.217920410433315</c:v>
                </c:pt>
                <c:pt idx="6105">
                  <c:v>51.216648105065183</c:v>
                </c:pt>
                <c:pt idx="6106">
                  <c:v>51.215443183802968</c:v>
                </c:pt>
                <c:pt idx="6107">
                  <c:v>51.214307917024392</c:v>
                </c:pt>
                <c:pt idx="6108">
                  <c:v>51.213244608949836</c:v>
                </c:pt>
                <c:pt idx="6109">
                  <c:v>51.2122555960486</c:v>
                </c:pt>
                <c:pt idx="6110">
                  <c:v>51.211343245314424</c:v>
                </c:pt>
                <c:pt idx="6111">
                  <c:v>51.210509952407939</c:v>
                </c:pt>
                <c:pt idx="6112">
                  <c:v>51.20975813966291</c:v>
                </c:pt>
                <c:pt idx="6113">
                  <c:v>51.209090253954827</c:v>
                </c:pt>
                <c:pt idx="6114">
                  <c:v>51.208508764429631</c:v>
                </c:pt>
                <c:pt idx="6115">
                  <c:v>51.208016160090459</c:v>
                </c:pt>
                <c:pt idx="6116">
                  <c:v>51.207653688950124</c:v>
                </c:pt>
                <c:pt idx="6117">
                  <c:v>51.207386183256858</c:v>
                </c:pt>
                <c:pt idx="6118">
                  <c:v>51.207216179694171</c:v>
                </c:pt>
                <c:pt idx="6119">
                  <c:v>51.207146222428726</c:v>
                </c:pt>
                <c:pt idx="6120">
                  <c:v>51.20717885991823</c:v>
                </c:pt>
                <c:pt idx="6121">
                  <c:v>51.20731664157627</c:v>
                </c:pt>
                <c:pt idx="6122">
                  <c:v>51.207562114295243</c:v>
                </c:pt>
                <c:pt idx="6123">
                  <c:v>51.207917818829543</c:v>
                </c:pt>
                <c:pt idx="6124">
                  <c:v>51.20838628604114</c:v>
                </c:pt>
                <c:pt idx="6125">
                  <c:v>51.208970033010438</c:v>
                </c:pt>
                <c:pt idx="6126">
                  <c:v>51.209671559015973</c:v>
                </c:pt>
                <c:pt idx="6127">
                  <c:v>51.210493341386822</c:v>
                </c:pt>
                <c:pt idx="6128">
                  <c:v>51.211437831232146</c:v>
                </c:pt>
                <c:pt idx="6129">
                  <c:v>51.212507449053064</c:v>
                </c:pt>
                <c:pt idx="6130">
                  <c:v>51.213704580242783</c:v>
                </c:pt>
                <c:pt idx="6131">
                  <c:v>51.215031570480946</c:v>
                </c:pt>
                <c:pt idx="6132">
                  <c:v>51.216490721029324</c:v>
                </c:pt>
                <c:pt idx="6133">
                  <c:v>51.218084283936371</c:v>
                </c:pt>
                <c:pt idx="6134">
                  <c:v>51.219814457158655</c:v>
                </c:pt>
                <c:pt idx="6135">
                  <c:v>51.221683379608081</c:v>
                </c:pt>
                <c:pt idx="6136">
                  <c:v>51.223693126133924</c:v>
                </c:pt>
                <c:pt idx="6137">
                  <c:v>51.225845702450073</c:v>
                </c:pt>
                <c:pt idx="6138">
                  <c:v>51.228143040017585</c:v>
                </c:pt>
                <c:pt idx="6139">
                  <c:v>51.230586990893919</c:v>
                </c:pt>
                <c:pt idx="6140">
                  <c:v>51.233179322559991</c:v>
                </c:pt>
                <c:pt idx="6141">
                  <c:v>51.235921712738126</c:v>
                </c:pt>
                <c:pt idx="6142">
                  <c:v>51.238815744212459</c:v>
                </c:pt>
                <c:pt idx="6143">
                  <c:v>51.241862899665847</c:v>
                </c:pt>
                <c:pt idx="6144">
                  <c:v>51.245064556546239</c:v>
                </c:pt>
                <c:pt idx="6145">
                  <c:v>51.248421981977046</c:v>
                </c:pt>
                <c:pt idx="6146">
                  <c:v>51.251936327725467</c:v>
                </c:pt>
                <c:pt idx="6147">
                  <c:v>51.255515036554002</c:v>
                </c:pt>
                <c:pt idx="6148">
                  <c:v>51.25925207802414</c:v>
                </c:pt>
                <c:pt idx="6149">
                  <c:v>51.263148304903744</c:v>
                </c:pt>
                <c:pt idx="6150">
                  <c:v>51.267204438062031</c:v>
                </c:pt>
                <c:pt idx="6151">
                  <c:v>51.271421061874648</c:v>
                </c:pt>
                <c:pt idx="6152">
                  <c:v>51.275798619768665</c:v>
                </c:pt>
                <c:pt idx="6153">
                  <c:v>51.280337409924662</c:v>
                </c:pt>
                <c:pt idx="6154">
                  <c:v>51.285037581150526</c:v>
                </c:pt>
                <c:pt idx="6155">
                  <c:v>51.289899128942885</c:v>
                </c:pt>
                <c:pt idx="6156">
                  <c:v>51.294921891751969</c:v>
                </c:pt>
                <c:pt idx="6157">
                  <c:v>51.300105547465321</c:v>
                </c:pt>
                <c:pt idx="6158">
                  <c:v>51.305449610124711</c:v>
                </c:pt>
                <c:pt idx="6159">
                  <c:v>51.310953426892091</c:v>
                </c:pt>
                <c:pt idx="6160">
                  <c:v>51.316616175278114</c:v>
                </c:pt>
                <c:pt idx="6161">
                  <c:v>51.322436860647898</c:v>
                </c:pt>
                <c:pt idx="6162">
                  <c:v>51.328414314016925</c:v>
                </c:pt>
                <c:pt idx="6163">
                  <c:v>51.334547190150147</c:v>
                </c:pt>
                <c:pt idx="6164">
                  <c:v>51.340833965976778</c:v>
                </c:pt>
                <c:pt idx="6165">
                  <c:v>51.347272939331845</c:v>
                </c:pt>
                <c:pt idx="6166">
                  <c:v>51.353862228035332</c:v>
                </c:pt>
                <c:pt idx="6167">
                  <c:v>51.36059976931908</c:v>
                </c:pt>
                <c:pt idx="6168">
                  <c:v>51.367483319609875</c:v>
                </c:pt>
                <c:pt idx="6169">
                  <c:v>51.374510454677612</c:v>
                </c:pt>
                <c:pt idx="6170">
                  <c:v>51.381678570154179</c:v>
                </c:pt>
                <c:pt idx="6171">
                  <c:v>51.38898488243067</c:v>
                </c:pt>
                <c:pt idx="6172">
                  <c:v>51.396426429936128</c:v>
                </c:pt>
                <c:pt idx="6173">
                  <c:v>51.404000074802703</c:v>
                </c:pt>
                <c:pt idx="6174">
                  <c:v>51.411702504919049</c:v>
                </c:pt>
                <c:pt idx="6175">
                  <c:v>51.419530236373497</c:v>
                </c:pt>
                <c:pt idx="6176">
                  <c:v>51.42747961628659</c:v>
                </c:pt>
                <c:pt idx="6177">
                  <c:v>51.435597460788273</c:v>
                </c:pt>
                <c:pt idx="6178">
                  <c:v>51.443827459232551</c:v>
                </c:pt>
                <c:pt idx="6179">
                  <c:v>51.452165407563555</c:v>
                </c:pt>
                <c:pt idx="6180">
                  <c:v>51.46060694985966</c:v>
                </c:pt>
                <c:pt idx="6181">
                  <c:v>51.469147583221776</c:v>
                </c:pt>
                <c:pt idx="6182">
                  <c:v>51.477782663020051</c:v>
                </c:pt>
                <c:pt idx="6183">
                  <c:v>51.486507408489722</c:v>
                </c:pt>
                <c:pt idx="6184">
                  <c:v>51.495316908665465</c:v>
                </c:pt>
                <c:pt idx="6185">
                  <c:v>51.504206128641108</c:v>
                </c:pt>
                <c:pt idx="6186">
                  <c:v>51.51316991614226</c:v>
                </c:pt>
                <c:pt idx="6187">
                  <c:v>51.522203008397256</c:v>
                </c:pt>
                <c:pt idx="6188">
                  <c:v>51.53130003928996</c:v>
                </c:pt>
                <c:pt idx="6189">
                  <c:v>51.540455546778809</c:v>
                </c:pt>
                <c:pt idx="6190">
                  <c:v>51.549663980563373</c:v>
                </c:pt>
                <c:pt idx="6191">
                  <c:v>51.558919709980543</c:v>
                </c:pt>
                <c:pt idx="6192">
                  <c:v>51.56821703211012</c:v>
                </c:pt>
                <c:pt idx="6193">
                  <c:v>51.577550180069991</c:v>
                </c:pt>
                <c:pt idx="6194">
                  <c:v>51.586913331479444</c:v>
                </c:pt>
                <c:pt idx="6195">
                  <c:v>51.596300617068799</c:v>
                </c:pt>
                <c:pt idx="6196">
                  <c:v>51.605706129413427</c:v>
                </c:pt>
                <c:pt idx="6197">
                  <c:v>51.615123931768963</c:v>
                </c:pt>
                <c:pt idx="6198">
                  <c:v>51.624548066984637</c:v>
                </c:pt>
                <c:pt idx="6199">
                  <c:v>51.63397256647108</c:v>
                </c:pt>
                <c:pt idx="6200">
                  <c:v>51.643391459199414</c:v>
                </c:pt>
                <c:pt idx="6201">
                  <c:v>51.652798780706846</c:v>
                </c:pt>
                <c:pt idx="6202">
                  <c:v>51.662188582085719</c:v>
                </c:pt>
                <c:pt idx="6203">
                  <c:v>51.671554938932083</c:v>
                </c:pt>
                <c:pt idx="6204">
                  <c:v>51.680891960229758</c:v>
                </c:pt>
                <c:pt idx="6205">
                  <c:v>51.690193797146897</c:v>
                </c:pt>
                <c:pt idx="6206">
                  <c:v>51.699454651722021</c:v>
                </c:pt>
                <c:pt idx="6207">
                  <c:v>51.708668785416741</c:v>
                </c:pt>
                <c:pt idx="6208">
                  <c:v>51.717857216896483</c:v>
                </c:pt>
                <c:pt idx="6209">
                  <c:v>51.726990927569751</c:v>
                </c:pt>
                <c:pt idx="6210">
                  <c:v>51.736064357745015</c:v>
                </c:pt>
                <c:pt idx="6211">
                  <c:v>51.745072035064766</c:v>
                </c:pt>
                <c:pt idx="6212">
                  <c:v>51.754008582214404</c:v>
                </c:pt>
                <c:pt idx="6213">
                  <c:v>51.76286872438731</c:v>
                </c:pt>
                <c:pt idx="6214">
                  <c:v>51.771647296487643</c:v>
                </c:pt>
                <c:pt idx="6215">
                  <c:v>51.780339250054432</c:v>
                </c:pt>
                <c:pt idx="6216">
                  <c:v>51.788939659890978</c:v>
                </c:pt>
                <c:pt idx="6217">
                  <c:v>51.797443730385346</c:v>
                </c:pt>
                <c:pt idx="6218">
                  <c:v>51.805846801507684</c:v>
                </c:pt>
                <c:pt idx="6219">
                  <c:v>51.814144354473022</c:v>
                </c:pt>
                <c:pt idx="6220">
                  <c:v>51.82233201705759</c:v>
                </c:pt>
                <c:pt idx="6221">
                  <c:v>51.830405568559399</c:v>
                </c:pt>
                <c:pt idx="6222">
                  <c:v>51.838360944394388</c:v>
                </c:pt>
                <c:pt idx="6223">
                  <c:v>51.846194240320806</c:v>
                </c:pt>
                <c:pt idx="6224">
                  <c:v>51.853901716285897</c:v>
                </c:pt>
                <c:pt idx="6225">
                  <c:v>51.861479799890269</c:v>
                </c:pt>
                <c:pt idx="6226">
                  <c:v>51.868925089466615</c:v>
                </c:pt>
                <c:pt idx="6227">
                  <c:v>51.876234356770574</c:v>
                </c:pt>
                <c:pt idx="6228">
                  <c:v>51.883404549283306</c:v>
                </c:pt>
                <c:pt idx="6229">
                  <c:v>51.890432792125416</c:v>
                </c:pt>
                <c:pt idx="6230">
                  <c:v>51.897316389585143</c:v>
                </c:pt>
                <c:pt idx="6231">
                  <c:v>51.904052826262557</c:v>
                </c:pt>
                <c:pt idx="6232">
                  <c:v>51.910639767834503</c:v>
                </c:pt>
                <c:pt idx="6233">
                  <c:v>51.917075061445175</c:v>
                </c:pt>
                <c:pt idx="6234">
                  <c:v>51.923356735728625</c:v>
                </c:pt>
                <c:pt idx="6235">
                  <c:v>51.92948300047069</c:v>
                </c:pt>
                <c:pt idx="6236">
                  <c:v>51.935452245918057</c:v>
                </c:pt>
                <c:pt idx="6237">
                  <c:v>51.941263041744456</c:v>
                </c:pt>
                <c:pt idx="6238">
                  <c:v>51.94691413568335</c:v>
                </c:pt>
                <c:pt idx="6239">
                  <c:v>51.952495946243744</c:v>
                </c:pt>
                <c:pt idx="6240">
                  <c:v>51.957916602387478</c:v>
                </c:pt>
                <c:pt idx="6241">
                  <c:v>51.963175274796896</c:v>
                </c:pt>
                <c:pt idx="6242">
                  <c:v>51.968271305168493</c:v>
                </c:pt>
                <c:pt idx="6243">
                  <c:v>51.973204203513127</c:v>
                </c:pt>
                <c:pt idx="6244">
                  <c:v>51.977973645190538</c:v>
                </c:pt>
                <c:pt idx="6245">
                  <c:v>51.982579467691323</c:v>
                </c:pt>
                <c:pt idx="6246">
                  <c:v>51.98702166718158</c:v>
                </c:pt>
                <c:pt idx="6247">
                  <c:v>51.991300394824542</c:v>
                </c:pt>
                <c:pt idx="6248">
                  <c:v>51.995415952894732</c:v>
                </c:pt>
                <c:pt idx="6249">
                  <c:v>51.999368790699691</c:v>
                </c:pt>
                <c:pt idx="6250">
                  <c:v>52.003159500324976</c:v>
                </c:pt>
                <c:pt idx="6251">
                  <c:v>52.006788812217685</c:v>
                </c:pt>
                <c:pt idx="6252">
                  <c:v>52.010257590624342</c:v>
                </c:pt>
                <c:pt idx="6253">
                  <c:v>52.013566828898611</c:v>
                </c:pt>
                <c:pt idx="6254">
                  <c:v>52.016717644693912</c:v>
                </c:pt>
                <c:pt idx="6255">
                  <c:v>52.019711275056565</c:v>
                </c:pt>
                <c:pt idx="6256">
                  <c:v>52.022549071434661</c:v>
                </c:pt>
                <c:pt idx="6257">
                  <c:v>52.025232494616674</c:v>
                </c:pt>
                <c:pt idx="6258">
                  <c:v>52.027763109615385</c:v>
                </c:pt>
                <c:pt idx="6259">
                  <c:v>52.030142580510365</c:v>
                </c:pt>
                <c:pt idx="6260">
                  <c:v>52.03237266526363</c:v>
                </c:pt>
                <c:pt idx="6261">
                  <c:v>52.034455210521003</c:v>
                </c:pt>
                <c:pt idx="6262">
                  <c:v>52.036392146412894</c:v>
                </c:pt>
                <c:pt idx="6263">
                  <c:v>52.038185481366519</c:v>
                </c:pt>
                <c:pt idx="6264">
                  <c:v>52.039837296941684</c:v>
                </c:pt>
                <c:pt idx="6265">
                  <c:v>52.041349742701577</c:v>
                </c:pt>
                <c:pt idx="6266">
                  <c:v>52.042725031129478</c:v>
                </c:pt>
                <c:pt idx="6267">
                  <c:v>52.04396543260161</c:v>
                </c:pt>
                <c:pt idx="6268">
                  <c:v>52.045073270426393</c:v>
                </c:pt>
                <c:pt idx="6269">
                  <c:v>52.045997611352789</c:v>
                </c:pt>
                <c:pt idx="6270">
                  <c:v>52.046795189533675</c:v>
                </c:pt>
                <c:pt idx="6271">
                  <c:v>52.047468472808262</c:v>
                </c:pt>
                <c:pt idx="6272">
                  <c:v>52.048019961050151</c:v>
                </c:pt>
                <c:pt idx="6273">
                  <c:v>52.048452181708711</c:v>
                </c:pt>
                <c:pt idx="6274">
                  <c:v>52.048767685465165</c:v>
                </c:pt>
                <c:pt idx="6275">
                  <c:v>52.048969042009062</c:v>
                </c:pt>
                <c:pt idx="6276">
                  <c:v>52.049058835939583</c:v>
                </c:pt>
                <c:pt idx="6277">
                  <c:v>52.049039662796005</c:v>
                </c:pt>
                <c:pt idx="6278">
                  <c:v>52.048914125221401</c:v>
                </c:pt>
                <c:pt idx="6279">
                  <c:v>52.048684829262093</c:v>
                </c:pt>
                <c:pt idx="6280">
                  <c:v>52.048354380806103</c:v>
                </c:pt>
                <c:pt idx="6281">
                  <c:v>52.047925382162333</c:v>
                </c:pt>
                <c:pt idx="6282">
                  <c:v>52.047400428782275</c:v>
                </c:pt>
                <c:pt idx="6283">
                  <c:v>52.04678210612532</c:v>
                </c:pt>
                <c:pt idx="6284">
                  <c:v>52.046072986668463</c:v>
                </c:pt>
                <c:pt idx="6285">
                  <c:v>52.045275627060605</c:v>
                </c:pt>
                <c:pt idx="6286">
                  <c:v>52.044392565421347</c:v>
                </c:pt>
                <c:pt idx="6287">
                  <c:v>52.043426318783709</c:v>
                </c:pt>
                <c:pt idx="6288">
                  <c:v>52.042379380679812</c:v>
                </c:pt>
                <c:pt idx="6289">
                  <c:v>52.041254218868538</c:v>
                </c:pt>
                <c:pt idx="6290">
                  <c:v>52.040053273203263</c:v>
                </c:pt>
                <c:pt idx="6291">
                  <c:v>52.038778953638001</c:v>
                </c:pt>
                <c:pt idx="6292">
                  <c:v>52.037433638369556</c:v>
                </c:pt>
                <c:pt idx="6293">
                  <c:v>52.036019672113788</c:v>
                </c:pt>
                <c:pt idx="6294">
                  <c:v>52.034539364512689</c:v>
                </c:pt>
                <c:pt idx="6295">
                  <c:v>52.032994988670012</c:v>
                </c:pt>
                <c:pt idx="6296">
                  <c:v>52.031388779811799</c:v>
                </c:pt>
                <c:pt idx="6297">
                  <c:v>52.029722934069099</c:v>
                </c:pt>
                <c:pt idx="6298">
                  <c:v>52.027999607379321</c:v>
                </c:pt>
                <c:pt idx="6299">
                  <c:v>52.026220914502503</c:v>
                </c:pt>
                <c:pt idx="6300">
                  <c:v>52.024420161980366</c:v>
                </c:pt>
                <c:pt idx="6301">
                  <c:v>52.022566962038589</c:v>
                </c:pt>
                <c:pt idx="6302">
                  <c:v>52.020663326610411</c:v>
                </c:pt>
                <c:pt idx="6303">
                  <c:v>52.018711223909314</c:v>
                </c:pt>
                <c:pt idx="6304">
                  <c:v>52.016712577909075</c:v>
                </c:pt>
                <c:pt idx="6305">
                  <c:v>52.014669267918485</c:v>
                </c:pt>
                <c:pt idx="6306">
                  <c:v>52.012583128246568</c:v>
                </c:pt>
                <c:pt idx="6307">
                  <c:v>52.01045594795432</c:v>
                </c:pt>
                <c:pt idx="6308">
                  <c:v>52.008289470689178</c:v>
                </c:pt>
                <c:pt idx="6309">
                  <c:v>52.006085394598429</c:v>
                </c:pt>
                <c:pt idx="6310">
                  <c:v>52.003845372316945</c:v>
                </c:pt>
                <c:pt idx="6311">
                  <c:v>52.001571011026314</c:v>
                </c:pt>
                <c:pt idx="6312">
                  <c:v>51.999263872580684</c:v>
                </c:pt>
                <c:pt idx="6313">
                  <c:v>51.996925473696059</c:v>
                </c:pt>
                <c:pt idx="6314">
                  <c:v>51.994557286199303</c:v>
                </c:pt>
                <c:pt idx="6315">
                  <c:v>51.992160737332618</c:v>
                </c:pt>
                <c:pt idx="6316">
                  <c:v>51.989737210110953</c:v>
                </c:pt>
                <c:pt idx="6317">
                  <c:v>51.987288043727922</c:v>
                </c:pt>
                <c:pt idx="6318">
                  <c:v>51.984814534007171</c:v>
                </c:pt>
                <c:pt idx="6319">
                  <c:v>51.98231793389607</c:v>
                </c:pt>
                <c:pt idx="6320">
                  <c:v>51.979799453998339</c:v>
                </c:pt>
                <c:pt idx="6321">
                  <c:v>51.977260263142448</c:v>
                </c:pt>
                <c:pt idx="6322">
                  <c:v>51.974701488982916</c:v>
                </c:pt>
                <c:pt idx="6323">
                  <c:v>51.972124218631507</c:v>
                </c:pt>
                <c:pt idx="6324">
                  <c:v>51.969529499315769</c:v>
                </c:pt>
                <c:pt idx="6325">
                  <c:v>51.966918339061856</c:v>
                </c:pt>
                <c:pt idx="6326">
                  <c:v>51.964291707399312</c:v>
                </c:pt>
                <c:pt idx="6327">
                  <c:v>51.961650536085536</c:v>
                </c:pt>
                <c:pt idx="6328">
                  <c:v>51.958995719847124</c:v>
                </c:pt>
                <c:pt idx="6329">
                  <c:v>51.956328117136195</c:v>
                </c:pt>
                <c:pt idx="6330">
                  <c:v>51.953643501604475</c:v>
                </c:pt>
                <c:pt idx="6331">
                  <c:v>51.950948032125588</c:v>
                </c:pt>
                <c:pt idx="6332">
                  <c:v>51.948242449008724</c:v>
                </c:pt>
                <c:pt idx="6333">
                  <c:v>51.945527459755986</c:v>
                </c:pt>
                <c:pt idx="6334">
                  <c:v>51.942803739865411</c:v>
                </c:pt>
                <c:pt idx="6335">
                  <c:v>51.940071933636688</c:v>
                </c:pt>
                <c:pt idx="6336">
                  <c:v>51.937332654979258</c:v>
                </c:pt>
                <c:pt idx="6337">
                  <c:v>51.934586488220056</c:v>
                </c:pt>
                <c:pt idx="6338">
                  <c:v>51.931833988910782</c:v>
                </c:pt>
                <c:pt idx="6339">
                  <c:v>51.93114444031098</c:v>
                </c:pt>
                <c:pt idx="6340">
                  <c:v>51.930453439107048</c:v>
                </c:pt>
                <c:pt idx="6341">
                  <c:v>51.929761105669037</c:v>
                </c:pt>
                <c:pt idx="6342">
                  <c:v>51.929067553914237</c:v>
                </c:pt>
                <c:pt idx="6343">
                  <c:v>51.928372891502839</c:v>
                </c:pt>
                <c:pt idx="6344">
                  <c:v>51.927677220031804</c:v>
                </c:pt>
                <c:pt idx="6345">
                  <c:v>51.926980635227331</c:v>
                </c:pt>
                <c:pt idx="6346">
                  <c:v>51.926283227135251</c:v>
                </c:pt>
                <c:pt idx="6347">
                  <c:v>51.92558508030951</c:v>
                </c:pt>
                <c:pt idx="6348">
                  <c:v>51.924886273998453</c:v>
                </c:pt>
                <c:pt idx="6349">
                  <c:v>51.924186882328797</c:v>
                </c:pt>
                <c:pt idx="6350">
                  <c:v>51.923486974487638</c:v>
                </c:pt>
                <c:pt idx="6351">
                  <c:v>51.922786614901462</c:v>
                </c:pt>
                <c:pt idx="6352">
                  <c:v>51.922085863413358</c:v>
                </c:pt>
                <c:pt idx="6353">
                  <c:v>51.921384775456957</c:v>
                </c:pt>
                <c:pt idx="6354">
                  <c:v>51.920683402228725</c:v>
                </c:pt>
                <c:pt idx="6355">
                  <c:v>51.919981790856738</c:v>
                </c:pt>
                <c:pt idx="6356">
                  <c:v>51.919279984567588</c:v>
                </c:pt>
                <c:pt idx="6357">
                  <c:v>51.91857802285044</c:v>
                </c:pt>
                <c:pt idx="6358">
                  <c:v>51.917875941618348</c:v>
                </c:pt>
                <c:pt idx="6359">
                  <c:v>51.917173773367338</c:v>
                </c:pt>
                <c:pt idx="6360">
                  <c:v>51.91647154733274</c:v>
                </c:pt>
                <c:pt idx="6361">
                  <c:v>51.915769326981909</c:v>
                </c:pt>
                <c:pt idx="6362">
                  <c:v>51.915067084879027</c:v>
                </c:pt>
                <c:pt idx="6363">
                  <c:v>51.914364843014816</c:v>
                </c:pt>
                <c:pt idx="6364">
                  <c:v>51.913662620635144</c:v>
                </c:pt>
                <c:pt idx="6365">
                  <c:v>51.912960434386811</c:v>
                </c:pt>
                <c:pt idx="6366">
                  <c:v>51.912258298460998</c:v>
                </c:pt>
                <c:pt idx="6367">
                  <c:v>51.911556224734824</c:v>
                </c:pt>
                <c:pt idx="6368">
                  <c:v>51.910854222910437</c:v>
                </c:pt>
                <c:pt idx="6369">
                  <c:v>51.910152300652584</c:v>
                </c:pt>
                <c:pt idx="6370">
                  <c:v>51.909450463723779</c:v>
                </c:pt>
                <c:pt idx="6371">
                  <c:v>51.908748716118097</c:v>
                </c:pt>
                <c:pt idx="6372">
                  <c:v>51.908047060192999</c:v>
                </c:pt>
                <c:pt idx="6373">
                  <c:v>51.907345496799643</c:v>
                </c:pt>
                <c:pt idx="6374">
                  <c:v>51.90664402541163</c:v>
                </c:pt>
                <c:pt idx="6375">
                  <c:v>51.905942644252598</c:v>
                </c:pt>
                <c:pt idx="6376">
                  <c:v>51.905241350422251</c:v>
                </c:pt>
                <c:pt idx="6377">
                  <c:v>51.904540140021282</c:v>
                </c:pt>
                <c:pt idx="6378">
                  <c:v>51.903839008275618</c:v>
                </c:pt>
                <c:pt idx="6379">
                  <c:v>51.903137949659062</c:v>
                </c:pt>
                <c:pt idx="6380">
                  <c:v>51.902436958015912</c:v>
                </c:pt>
                <c:pt idx="6381">
                  <c:v>51.901736026682308</c:v>
                </c:pt>
                <c:pt idx="6382">
                  <c:v>51.901035148607342</c:v>
                </c:pt>
                <c:pt idx="6383">
                  <c:v>51.900334316473639</c:v>
                </c:pt>
                <c:pt idx="6384">
                  <c:v>51.89963352281768</c:v>
                </c:pt>
                <c:pt idx="6385">
                  <c:v>51.89893276014989</c:v>
                </c:pt>
                <c:pt idx="6386">
                  <c:v>51.898232021074804</c:v>
                </c:pt>
                <c:pt idx="6387">
                  <c:v>51.89753129841116</c:v>
                </c:pt>
                <c:pt idx="6388">
                  <c:v>51.896830585312316</c:v>
                </c:pt>
                <c:pt idx="6389">
                  <c:v>51.896129875386983</c:v>
                </c:pt>
                <c:pt idx="6390">
                  <c:v>51.895429162820378</c:v>
                </c:pt>
                <c:pt idx="6391">
                  <c:v>51.894728442495968</c:v>
                </c:pt>
                <c:pt idx="6392">
                  <c:v>51.894027738398215</c:v>
                </c:pt>
                <c:pt idx="6393">
                  <c:v>51.893327020762946</c:v>
                </c:pt>
                <c:pt idx="6394">
                  <c:v>51.892626286672822</c:v>
                </c:pt>
                <c:pt idx="6395">
                  <c:v>51.891925534331051</c:v>
                </c:pt>
                <c:pt idx="6396">
                  <c:v>51.891224763186983</c:v>
                </c:pt>
                <c:pt idx="6397">
                  <c:v>51.890523974063257</c:v>
                </c:pt>
                <c:pt idx="6398">
                  <c:v>51.889823169284199</c:v>
                </c:pt>
                <c:pt idx="6399">
                  <c:v>51.889122352805664</c:v>
                </c:pt>
                <c:pt idx="6400">
                  <c:v>51.888421530346491</c:v>
                </c:pt>
                <c:pt idx="6401">
                  <c:v>51.88772070952151</c:v>
                </c:pt>
                <c:pt idx="6402">
                  <c:v>51.887019899976529</c:v>
                </c:pt>
                <c:pt idx="6403">
                  <c:v>51.886319113525062</c:v>
                </c:pt>
                <c:pt idx="6404">
                  <c:v>51.88561836428682</c:v>
                </c:pt>
                <c:pt idx="6405">
                  <c:v>51.884917668828756</c:v>
                </c:pt>
                <c:pt idx="6406">
                  <c:v>51.884217046307697</c:v>
                </c:pt>
                <c:pt idx="6407">
                  <c:v>51.883516518615572</c:v>
                </c:pt>
                <c:pt idx="6408">
                  <c:v>51.882816110526555</c:v>
                </c:pt>
                <c:pt idx="6409">
                  <c:v>51.882115849846926</c:v>
                </c:pt>
                <c:pt idx="6410">
                  <c:v>51.881415767567105</c:v>
                </c:pt>
                <c:pt idx="6411">
                  <c:v>51.880715898016057</c:v>
                </c:pt>
                <c:pt idx="6412">
                  <c:v>51.880016279018442</c:v>
                </c:pt>
                <c:pt idx="6413">
                  <c:v>51.879316952053941</c:v>
                </c:pt>
                <c:pt idx="6414">
                  <c:v>51.878617962419568</c:v>
                </c:pt>
                <c:pt idx="6415">
                  <c:v>51.877919359393957</c:v>
                </c:pt>
                <c:pt idx="6416">
                  <c:v>51.877221196404811</c:v>
                </c:pt>
                <c:pt idx="6417">
                  <c:v>51.876523531198409</c:v>
                </c:pt>
                <c:pt idx="6418">
                  <c:v>51.875826426011983</c:v>
                </c:pt>
                <c:pt idx="6419">
                  <c:v>51.875129947748484</c:v>
                </c:pt>
                <c:pt idx="6420">
                  <c:v>51.874434168153655</c:v>
                </c:pt>
                <c:pt idx="6421">
                  <c:v>51.873740346444755</c:v>
                </c:pt>
                <c:pt idx="6422">
                  <c:v>51.873047507104744</c:v>
                </c:pt>
                <c:pt idx="6423">
                  <c:v>51.872355745435705</c:v>
                </c:pt>
                <c:pt idx="6424">
                  <c:v>51.871665162582175</c:v>
                </c:pt>
                <c:pt idx="6425">
                  <c:v>51.870975865722443</c:v>
                </c:pt>
                <c:pt idx="6426">
                  <c:v>51.870287968261081</c:v>
                </c:pt>
                <c:pt idx="6427">
                  <c:v>51.869601590023478</c:v>
                </c:pt>
                <c:pt idx="6428">
                  <c:v>51.868916857451431</c:v>
                </c:pt>
                <c:pt idx="6429">
                  <c:v>51.86618493492734</c:v>
                </c:pt>
                <c:pt idx="6430">
                  <c:v>51.86346120717765</c:v>
                </c:pt>
                <c:pt idx="6431">
                  <c:v>51.86074627194477</c:v>
                </c:pt>
                <c:pt idx="6432">
                  <c:v>51.858040756800825</c:v>
                </c:pt>
                <c:pt idx="6433">
                  <c:v>51.855345319934152</c:v>
                </c:pt>
                <c:pt idx="6434">
                  <c:v>51.852660650934013</c:v>
                </c:pt>
                <c:pt idx="6435">
                  <c:v>51.849987471572128</c:v>
                </c:pt>
                <c:pt idx="6436">
                  <c:v>51.847326536579104</c:v>
                </c:pt>
                <c:pt idx="6437">
                  <c:v>51.844678634414784</c:v>
                </c:pt>
                <c:pt idx="6438">
                  <c:v>51.842044588030149</c:v>
                </c:pt>
                <c:pt idx="6439">
                  <c:v>51.839425255619339</c:v>
                </c:pt>
                <c:pt idx="6440">
                  <c:v>51.836821531359568</c:v>
                </c:pt>
                <c:pt idx="6441">
                  <c:v>51.83423434613718</c:v>
                </c:pt>
                <c:pt idx="6442">
                  <c:v>51.831664668257183</c:v>
                </c:pt>
                <c:pt idx="6443">
                  <c:v>51.829113504134689</c:v>
                </c:pt>
                <c:pt idx="6444">
                  <c:v>51.826581898965117</c:v>
                </c:pt>
                <c:pt idx="6445">
                  <c:v>51.824070937371189</c:v>
                </c:pt>
                <c:pt idx="6446">
                  <c:v>51.821581744023646</c:v>
                </c:pt>
                <c:pt idx="6447">
                  <c:v>51.819115484233748</c:v>
                </c:pt>
                <c:pt idx="6448">
                  <c:v>51.81667336451347</c:v>
                </c:pt>
                <c:pt idx="6449">
                  <c:v>51.814256633101827</c:v>
                </c:pt>
                <c:pt idx="6450">
                  <c:v>51.811866580453135</c:v>
                </c:pt>
                <c:pt idx="6451">
                  <c:v>51.809504539684788</c:v>
                </c:pt>
                <c:pt idx="6452">
                  <c:v>51.807155007202191</c:v>
                </c:pt>
                <c:pt idx="6453">
                  <c:v>51.804835453858779</c:v>
                </c:pt>
                <c:pt idx="6454">
                  <c:v>51.802547317536039</c:v>
                </c:pt>
                <c:pt idx="6455">
                  <c:v>51.800292079955561</c:v>
                </c:pt>
                <c:pt idx="6456">
                  <c:v>51.798071266906803</c:v>
                </c:pt>
                <c:pt idx="6457">
                  <c:v>51.795886448415068</c:v>
                </c:pt>
                <c:pt idx="6458">
                  <c:v>51.793739238846186</c:v>
                </c:pt>
                <c:pt idx="6459">
                  <c:v>51.791631296944423</c:v>
                </c:pt>
                <c:pt idx="6460">
                  <c:v>51.789564325799503</c:v>
                </c:pt>
                <c:pt idx="6461">
                  <c:v>51.787540072739105</c:v>
                </c:pt>
                <c:pt idx="6462">
                  <c:v>51.785560329142307</c:v>
                </c:pt>
                <c:pt idx="6463">
                  <c:v>51.783626930170939</c:v>
                </c:pt>
                <c:pt idx="6464">
                  <c:v>51.781741754414284</c:v>
                </c:pt>
                <c:pt idx="6465">
                  <c:v>51.77990672344319</c:v>
                </c:pt>
                <c:pt idx="6466">
                  <c:v>51.778123801269885</c:v>
                </c:pt>
                <c:pt idx="6467">
                  <c:v>51.776394993709332</c:v>
                </c:pt>
                <c:pt idx="6468">
                  <c:v>51.774722347638566</c:v>
                </c:pt>
                <c:pt idx="6469">
                  <c:v>51.773107950149637</c:v>
                </c:pt>
                <c:pt idx="6470">
                  <c:v>51.771553927593203</c:v>
                </c:pt>
                <c:pt idx="6471">
                  <c:v>51.770062444508113</c:v>
                </c:pt>
                <c:pt idx="6472">
                  <c:v>51.768635702434437</c:v>
                </c:pt>
                <c:pt idx="6473">
                  <c:v>51.767275938605842</c:v>
                </c:pt>
                <c:pt idx="6474">
                  <c:v>51.765985424518249</c:v>
                </c:pt>
                <c:pt idx="6475">
                  <c:v>51.764766464371711</c:v>
                </c:pt>
                <c:pt idx="6476">
                  <c:v>51.763621393382529</c:v>
                </c:pt>
                <c:pt idx="6477">
                  <c:v>51.762552575962872</c:v>
                </c:pt>
                <c:pt idx="6478">
                  <c:v>51.761562403765566</c:v>
                </c:pt>
                <c:pt idx="6479">
                  <c:v>51.760653293591623</c:v>
                </c:pt>
                <c:pt idx="6480">
                  <c:v>51.759827685158697</c:v>
                </c:pt>
                <c:pt idx="6481">
                  <c:v>51.759088038729011</c:v>
                </c:pt>
                <c:pt idx="6482">
                  <c:v>51.758474289218299</c:v>
                </c:pt>
                <c:pt idx="6483">
                  <c:v>51.75795251504011</c:v>
                </c:pt>
                <c:pt idx="6484">
                  <c:v>51.757525226795494</c:v>
                </c:pt>
                <c:pt idx="6485">
                  <c:v>51.757194943443409</c:v>
                </c:pt>
                <c:pt idx="6486">
                  <c:v>51.756964189152789</c:v>
                </c:pt>
                <c:pt idx="6487">
                  <c:v>51.756835490011625</c:v>
                </c:pt>
                <c:pt idx="6488">
                  <c:v>51.756811370595067</c:v>
                </c:pt>
                <c:pt idx="6489">
                  <c:v>51.756894350393601</c:v>
                </c:pt>
                <c:pt idx="6490">
                  <c:v>51.75708694010428</c:v>
                </c:pt>
                <c:pt idx="6491">
                  <c:v>51.757391637787244</c:v>
                </c:pt>
                <c:pt idx="6492">
                  <c:v>51.75781092489126</c:v>
                </c:pt>
                <c:pt idx="6493">
                  <c:v>51.758347262151865</c:v>
                </c:pt>
                <c:pt idx="6494">
                  <c:v>51.759003085366906</c:v>
                </c:pt>
                <c:pt idx="6495">
                  <c:v>51.759780801054212</c:v>
                </c:pt>
                <c:pt idx="6496">
                  <c:v>51.760682781997069</c:v>
                </c:pt>
                <c:pt idx="6497">
                  <c:v>51.761711362683926</c:v>
                </c:pt>
                <c:pt idx="6498">
                  <c:v>51.762868834649105</c:v>
                </c:pt>
                <c:pt idx="6499">
                  <c:v>51.764157441721693</c:v>
                </c:pt>
                <c:pt idx="6500">
                  <c:v>51.76557937519069</c:v>
                </c:pt>
                <c:pt idx="6501">
                  <c:v>51.767136768895796</c:v>
                </c:pt>
                <c:pt idx="6502">
                  <c:v>51.768831694251666</c:v>
                </c:pt>
                <c:pt idx="6503">
                  <c:v>51.770666155216958</c:v>
                </c:pt>
                <c:pt idx="6504">
                  <c:v>51.77264208321742</c:v>
                </c:pt>
                <c:pt idx="6505">
                  <c:v>51.774761332034778</c:v>
                </c:pt>
                <c:pt idx="6506">
                  <c:v>51.777025672672458</c:v>
                </c:pt>
                <c:pt idx="6507">
                  <c:v>51.779436788210518</c:v>
                </c:pt>
                <c:pt idx="6508">
                  <c:v>51.781996268661977</c:v>
                </c:pt>
                <c:pt idx="6509">
                  <c:v>51.784705605844081</c:v>
                </c:pt>
                <c:pt idx="6510">
                  <c:v>51.787566188277729</c:v>
                </c:pt>
                <c:pt idx="6511">
                  <c:v>51.790579296128648</c:v>
                </c:pt>
                <c:pt idx="6512">
                  <c:v>51.793746096205155</c:v>
                </c:pt>
                <c:pt idx="6513">
                  <c:v>51.796976049972244</c:v>
                </c:pt>
                <c:pt idx="6514">
                  <c:v>51.800361134272222</c:v>
                </c:pt>
                <c:pt idx="6515">
                  <c:v>51.80390222184699</c:v>
                </c:pt>
                <c:pt idx="6516">
                  <c:v>51.807600055623375</c:v>
                </c:pt>
                <c:pt idx="6517">
                  <c:v>51.811455244138592</c:v>
                </c:pt>
                <c:pt idx="6518">
                  <c:v>51.815468257103468</c:v>
                </c:pt>
                <c:pt idx="6519">
                  <c:v>51.819639421119909</c:v>
                </c:pt>
                <c:pt idx="6520">
                  <c:v>51.823968915567846</c:v>
                </c:pt>
                <c:pt idx="6521">
                  <c:v>51.828456768677498</c:v>
                </c:pt>
                <c:pt idx="6522">
                  <c:v>51.833102853802124</c:v>
                </c:pt>
                <c:pt idx="6523">
                  <c:v>51.837906885906783</c:v>
                </c:pt>
                <c:pt idx="6524">
                  <c:v>51.842868418288027</c:v>
                </c:pt>
                <c:pt idx="6525">
                  <c:v>51.847986839539303</c:v>
                </c:pt>
                <c:pt idx="6526">
                  <c:v>51.853261370776394</c:v>
                </c:pt>
                <c:pt idx="6527">
                  <c:v>51.858691063136718</c:v>
                </c:pt>
                <c:pt idx="6528">
                  <c:v>51.864274795566274</c:v>
                </c:pt>
                <c:pt idx="6529">
                  <c:v>51.870011272906481</c:v>
                </c:pt>
                <c:pt idx="6530">
                  <c:v>51.875899024293446</c:v>
                </c:pt>
                <c:pt idx="6531">
                  <c:v>51.881936401881298</c:v>
                </c:pt>
                <c:pt idx="6532">
                  <c:v>51.888121579899774</c:v>
                </c:pt>
                <c:pt idx="6533">
                  <c:v>51.894452554056336</c:v>
                </c:pt>
                <c:pt idx="6534">
                  <c:v>51.900927141291703</c:v>
                </c:pt>
                <c:pt idx="6535">
                  <c:v>51.907542979896753</c:v>
                </c:pt>
                <c:pt idx="6536">
                  <c:v>51.914297529997569</c:v>
                </c:pt>
                <c:pt idx="6537">
                  <c:v>51.921188074415319</c:v>
                </c:pt>
                <c:pt idx="6538">
                  <c:v>51.928211719904844</c:v>
                </c:pt>
                <c:pt idx="6539">
                  <c:v>51.935365398776405</c:v>
                </c:pt>
                <c:pt idx="6540">
                  <c:v>51.942645870902737</c:v>
                </c:pt>
                <c:pt idx="6541">
                  <c:v>51.950049726112852</c:v>
                </c:pt>
                <c:pt idx="6542">
                  <c:v>51.957573386972555</c:v>
                </c:pt>
                <c:pt idx="6543">
                  <c:v>51.965262890428832</c:v>
                </c:pt>
                <c:pt idx="6544">
                  <c:v>51.973062893485555</c:v>
                </c:pt>
                <c:pt idx="6545">
                  <c:v>51.980969272950077</c:v>
                </c:pt>
                <c:pt idx="6546">
                  <c:v>51.98897775520517</c:v>
                </c:pt>
                <c:pt idx="6547">
                  <c:v>51.997083921030359</c:v>
                </c:pt>
                <c:pt idx="6548">
                  <c:v>52.005283210779567</c:v>
                </c:pt>
                <c:pt idx="6549">
                  <c:v>52.013570929905647</c:v>
                </c:pt>
                <c:pt idx="6550">
                  <c:v>52.021942254820772</c:v>
                </c:pt>
                <c:pt idx="6551">
                  <c:v>52.030392239080932</c:v>
                </c:pt>
                <c:pt idx="6552">
                  <c:v>52.038915819880806</c:v>
                </c:pt>
                <c:pt idx="6553">
                  <c:v>52.047507824845319</c:v>
                </c:pt>
                <c:pt idx="6554">
                  <c:v>52.056162979101664</c:v>
                </c:pt>
                <c:pt idx="6555">
                  <c:v>52.064875912615577</c:v>
                </c:pt>
                <c:pt idx="6556">
                  <c:v>52.073641167774426</c:v>
                </c:pt>
                <c:pt idx="6557">
                  <c:v>52.082453207197887</c:v>
                </c:pt>
                <c:pt idx="6558">
                  <c:v>52.09130642175792</c:v>
                </c:pt>
                <c:pt idx="6559">
                  <c:v>52.100195138786539</c:v>
                </c:pt>
                <c:pt idx="6560">
                  <c:v>52.109113630451574</c:v>
                </c:pt>
                <c:pt idx="6561">
                  <c:v>52.118056122277935</c:v>
                </c:pt>
                <c:pt idx="6562">
                  <c:v>52.127016801792905</c:v>
                </c:pt>
                <c:pt idx="6563">
                  <c:v>52.135989827272326</c:v>
                </c:pt>
                <c:pt idx="6564">
                  <c:v>52.144969336564735</c:v>
                </c:pt>
                <c:pt idx="6565">
                  <c:v>52.153949455970356</c:v>
                </c:pt>
                <c:pt idx="6566">
                  <c:v>52.162924309151187</c:v>
                </c:pt>
                <c:pt idx="6567">
                  <c:v>52.171888026048279</c:v>
                </c:pt>
                <c:pt idx="6568">
                  <c:v>52.180834751783117</c:v>
                </c:pt>
                <c:pt idx="6569">
                  <c:v>52.189758655518716</c:v>
                </c:pt>
                <c:pt idx="6570">
                  <c:v>52.19865393925771</c:v>
                </c:pt>
                <c:pt idx="6571">
                  <c:v>52.207514846553671</c:v>
                </c:pt>
                <c:pt idx="6572">
                  <c:v>52.216335671112908</c:v>
                </c:pt>
                <c:pt idx="6573">
                  <c:v>52.225110765264795</c:v>
                </c:pt>
                <c:pt idx="6574">
                  <c:v>52.233860813691791</c:v>
                </c:pt>
                <c:pt idx="6575">
                  <c:v>52.242557258433905</c:v>
                </c:pt>
                <c:pt idx="6576">
                  <c:v>52.251194628357375</c:v>
                </c:pt>
                <c:pt idx="6577">
                  <c:v>52.259767538592186</c:v>
                </c:pt>
                <c:pt idx="6578">
                  <c:v>52.268270698165722</c:v>
                </c:pt>
                <c:pt idx="6579">
                  <c:v>52.276698917394889</c:v>
                </c:pt>
                <c:pt idx="6580">
                  <c:v>52.285047115017697</c:v>
                </c:pt>
                <c:pt idx="6581">
                  <c:v>52.293310325048886</c:v>
                </c:pt>
                <c:pt idx="6582">
                  <c:v>52.301483703343052</c:v>
                </c:pt>
                <c:pt idx="6583">
                  <c:v>52.309562533851086</c:v>
                </c:pt>
                <c:pt idx="6584">
                  <c:v>52.317542234556576</c:v>
                </c:pt>
                <c:pt idx="6585">
                  <c:v>52.325418363079699</c:v>
                </c:pt>
                <c:pt idx="6586">
                  <c:v>52.333186621937791</c:v>
                </c:pt>
                <c:pt idx="6587">
                  <c:v>52.340842863452806</c:v>
                </c:pt>
                <c:pt idx="6588">
                  <c:v>52.348383094297283</c:v>
                </c:pt>
                <c:pt idx="6589">
                  <c:v>52.355803479671223</c:v>
                </c:pt>
                <c:pt idx="6590">
                  <c:v>52.363100347104584</c:v>
                </c:pt>
                <c:pt idx="6591">
                  <c:v>52.370270189880067</c:v>
                </c:pt>
                <c:pt idx="6592">
                  <c:v>52.377309670073622</c:v>
                </c:pt>
                <c:pt idx="6593">
                  <c:v>52.384215621209904</c:v>
                </c:pt>
                <c:pt idx="6594">
                  <c:v>52.390985050532507</c:v>
                </c:pt>
                <c:pt idx="6595">
                  <c:v>52.397615140888895</c:v>
                </c:pt>
                <c:pt idx="6596">
                  <c:v>52.404103252232353</c:v>
                </c:pt>
                <c:pt idx="6597">
                  <c:v>52.410446922743141</c:v>
                </c:pt>
                <c:pt idx="6598">
                  <c:v>52.416643869573498</c:v>
                </c:pt>
                <c:pt idx="6599">
                  <c:v>52.422691989221143</c:v>
                </c:pt>
                <c:pt idx="6600">
                  <c:v>52.428589357538172</c:v>
                </c:pt>
                <c:pt idx="6601">
                  <c:v>52.434334229381562</c:v>
                </c:pt>
                <c:pt idx="6602">
                  <c:v>52.43992503791484</c:v>
                </c:pt>
                <c:pt idx="6603">
                  <c:v>52.445360393568706</c:v>
                </c:pt>
                <c:pt idx="6604">
                  <c:v>52.450639082671664</c:v>
                </c:pt>
                <c:pt idx="6605">
                  <c:v>52.455849923664374</c:v>
                </c:pt>
                <c:pt idx="6606">
                  <c:v>52.460902695227119</c:v>
                </c:pt>
                <c:pt idx="6607">
                  <c:v>52.465796601406069</c:v>
                </c:pt>
                <c:pt idx="6608">
                  <c:v>52.470531015113586</c:v>
                </c:pt>
                <c:pt idx="6609">
                  <c:v>52.475105475438333</c:v>
                </c:pt>
                <c:pt idx="6610">
                  <c:v>52.479519684691894</c:v>
                </c:pt>
                <c:pt idx="6611">
                  <c:v>52.483773505205406</c:v>
                </c:pt>
                <c:pt idx="6612">
                  <c:v>52.487866955891008</c:v>
                </c:pt>
                <c:pt idx="6613">
                  <c:v>52.491800208582802</c:v>
                </c:pt>
                <c:pt idx="6614">
                  <c:v>52.495573584172526</c:v>
                </c:pt>
                <c:pt idx="6615">
                  <c:v>52.499187548554566</c:v>
                </c:pt>
                <c:pt idx="6616">
                  <c:v>52.502642708396507</c:v>
                </c:pt>
                <c:pt idx="6617">
                  <c:v>52.505939806750128</c:v>
                </c:pt>
                <c:pt idx="6618">
                  <c:v>52.509079718518379</c:v>
                </c:pt>
                <c:pt idx="6619">
                  <c:v>52.512063445793956</c:v>
                </c:pt>
                <c:pt idx="6620">
                  <c:v>52.514892113084514</c:v>
                </c:pt>
                <c:pt idx="6621">
                  <c:v>52.517566962439929</c:v>
                </c:pt>
                <c:pt idx="6622">
                  <c:v>52.520089348496285</c:v>
                </c:pt>
                <c:pt idx="6623">
                  <c:v>52.522460733451553</c:v>
                </c:pt>
                <c:pt idx="6624">
                  <c:v>52.524682681987358</c:v>
                </c:pt>
                <c:pt idx="6625">
                  <c:v>52.526756856150541</c:v>
                </c:pt>
                <c:pt idx="6626">
                  <c:v>52.528685010208946</c:v>
                </c:pt>
                <c:pt idx="6627">
                  <c:v>52.530468985493755</c:v>
                </c:pt>
                <c:pt idx="6628">
                  <c:v>52.53211070524226</c:v>
                </c:pt>
                <c:pt idx="6629">
                  <c:v>52.53361216945251</c:v>
                </c:pt>
                <c:pt idx="6630">
                  <c:v>52.53497544976252</c:v>
                </c:pt>
                <c:pt idx="6631">
                  <c:v>52.536202684364639</c:v>
                </c:pt>
                <c:pt idx="6632">
                  <c:v>52.537296072966662</c:v>
                </c:pt>
                <c:pt idx="6633">
                  <c:v>52.5382578718093</c:v>
                </c:pt>
                <c:pt idx="6634">
                  <c:v>52.539090388750118</c:v>
                </c:pt>
                <c:pt idx="6635">
                  <c:v>52.539743966672951</c:v>
                </c:pt>
                <c:pt idx="6636">
                  <c:v>52.540274021847324</c:v>
                </c:pt>
                <c:pt idx="6637">
                  <c:v>52.540683002504721</c:v>
                </c:pt>
                <c:pt idx="6638">
                  <c:v>52.540973387795283</c:v>
                </c:pt>
                <c:pt idx="6639">
                  <c:v>52.541147683374284</c:v>
                </c:pt>
                <c:pt idx="6640">
                  <c:v>52.541208417103142</c:v>
                </c:pt>
                <c:pt idx="6641">
                  <c:v>52.541158134870734</c:v>
                </c:pt>
                <c:pt idx="6642">
                  <c:v>52.540999396538609</c:v>
                </c:pt>
                <c:pt idx="6643">
                  <c:v>52.540734772015831</c:v>
                </c:pt>
                <c:pt idx="6644">
                  <c:v>52.540366837465818</c:v>
                </c:pt>
                <c:pt idx="6645">
                  <c:v>52.539898171649064</c:v>
                </c:pt>
                <c:pt idx="6646">
                  <c:v>52.539331352403799</c:v>
                </c:pt>
                <c:pt idx="6647">
                  <c:v>52.538668953267276</c:v>
                </c:pt>
                <c:pt idx="6648">
                  <c:v>52.537913540238492</c:v>
                </c:pt>
                <c:pt idx="6649">
                  <c:v>52.537067668684131</c:v>
                </c:pt>
                <c:pt idx="6650">
                  <c:v>52.536133880388157</c:v>
                </c:pt>
                <c:pt idx="6651">
                  <c:v>52.535114700745098</c:v>
                </c:pt>
                <c:pt idx="6652">
                  <c:v>52.534012636097152</c:v>
                </c:pt>
                <c:pt idx="6653">
                  <c:v>52.532830171214414</c:v>
                </c:pt>
                <c:pt idx="6654">
                  <c:v>52.531569766917208</c:v>
                </c:pt>
                <c:pt idx="6655">
                  <c:v>52.530233857839463</c:v>
                </c:pt>
                <c:pt idx="6656">
                  <c:v>52.528824850331347</c:v>
                </c:pt>
                <c:pt idx="6657">
                  <c:v>52.527345120499405</c:v>
                </c:pt>
                <c:pt idx="6658">
                  <c:v>52.525797012381851</c:v>
                </c:pt>
                <c:pt idx="6659">
                  <c:v>52.524182836256728</c:v>
                </c:pt>
                <c:pt idx="6660">
                  <c:v>52.522504867080521</c:v>
                </c:pt>
                <c:pt idx="6661">
                  <c:v>52.520765343053533</c:v>
                </c:pt>
                <c:pt idx="6662">
                  <c:v>52.518966464310196</c:v>
                </c:pt>
                <c:pt idx="6663">
                  <c:v>52.517110391729638</c:v>
                </c:pt>
                <c:pt idx="6664">
                  <c:v>52.515199245864608</c:v>
                </c:pt>
                <c:pt idx="6665">
                  <c:v>52.513235105984002</c:v>
                </c:pt>
                <c:pt idx="6666">
                  <c:v>52.511249925227787</c:v>
                </c:pt>
                <c:pt idx="6667">
                  <c:v>52.509214618296973</c:v>
                </c:pt>
                <c:pt idx="6668">
                  <c:v>52.507131161487095</c:v>
                </c:pt>
                <c:pt idx="6669">
                  <c:v>52.505001487350164</c:v>
                </c:pt>
                <c:pt idx="6670">
                  <c:v>52.502827484196864</c:v>
                </c:pt>
                <c:pt idx="6671">
                  <c:v>52.500610995692348</c:v>
                </c:pt>
                <c:pt idx="6672">
                  <c:v>52.498353820541489</c:v>
                </c:pt>
                <c:pt idx="6673">
                  <c:v>52.496057712260104</c:v>
                </c:pt>
                <c:pt idx="6674">
                  <c:v>52.493724379027839</c:v>
                </c:pt>
                <c:pt idx="6675">
                  <c:v>52.491355483618605</c:v>
                </c:pt>
                <c:pt idx="6676">
                  <c:v>52.488952643405334</c:v>
                </c:pt>
                <c:pt idx="6677">
                  <c:v>52.486517430434475</c:v>
                </c:pt>
                <c:pt idx="6678">
                  <c:v>52.48405137156675</c:v>
                </c:pt>
                <c:pt idx="6679">
                  <c:v>52.481555948680395</c:v>
                </c:pt>
                <c:pt idx="6680">
                  <c:v>52.479032598933195</c:v>
                </c:pt>
                <c:pt idx="6681">
                  <c:v>52.476482715079591</c:v>
                </c:pt>
                <c:pt idx="6682">
                  <c:v>52.47390764583929</c:v>
                </c:pt>
                <c:pt idx="6683">
                  <c:v>52.471308696313955</c:v>
                </c:pt>
                <c:pt idx="6684">
                  <c:v>52.468687128448813</c:v>
                </c:pt>
                <c:pt idx="6685">
                  <c:v>52.466044161535287</c:v>
                </c:pt>
                <c:pt idx="6686">
                  <c:v>52.463380972752432</c:v>
                </c:pt>
                <c:pt idx="6687">
                  <c:v>52.460698697742899</c:v>
                </c:pt>
                <c:pt idx="6688">
                  <c:v>52.45799843122159</c:v>
                </c:pt>
                <c:pt idx="6689">
                  <c:v>52.455281227613298</c:v>
                </c:pt>
                <c:pt idx="6690">
                  <c:v>52.452548101716914</c:v>
                </c:pt>
                <c:pt idx="6691">
                  <c:v>52.449800029393664</c:v>
                </c:pt>
                <c:pt idx="6692">
                  <c:v>52.447037948276588</c:v>
                </c:pt>
                <c:pt idx="6693">
                  <c:v>52.444262758498752</c:v>
                </c:pt>
                <c:pt idx="6694">
                  <c:v>52.441475323438212</c:v>
                </c:pt>
                <c:pt idx="6695">
                  <c:v>52.438676470477446</c:v>
                </c:pt>
                <c:pt idx="6696">
                  <c:v>52.435862476306276</c:v>
                </c:pt>
                <c:pt idx="6697">
                  <c:v>52.433038922984892</c:v>
                </c:pt>
                <c:pt idx="6698">
                  <c:v>52.43020652071678</c:v>
                </c:pt>
                <c:pt idx="6699">
                  <c:v>52.427365947183958</c:v>
                </c:pt>
                <c:pt idx="6700">
                  <c:v>52.424517848350234</c:v>
                </c:pt>
                <c:pt idx="6701">
                  <c:v>52.421662839267121</c:v>
                </c:pt>
                <c:pt idx="6702">
                  <c:v>52.418801504880967</c:v>
                </c:pt>
                <c:pt idx="6703">
                  <c:v>52.415934400840193</c:v>
                </c:pt>
                <c:pt idx="6704">
                  <c:v>52.413062054300951</c:v>
                </c:pt>
                <c:pt idx="6705">
                  <c:v>52.41234281152056</c:v>
                </c:pt>
                <c:pt idx="6706">
                  <c:v>52.411622369193147</c:v>
                </c:pt>
                <c:pt idx="6707">
                  <c:v>52.410900840937529</c:v>
                </c:pt>
                <c:pt idx="6708">
                  <c:v>52.410178333982337</c:v>
                </c:pt>
                <c:pt idx="6709">
                  <c:v>52.409454949360835</c:v>
                </c:pt>
                <c:pt idx="6710">
                  <c:v>52.408730782104634</c:v>
                </c:pt>
                <c:pt idx="6711">
                  <c:v>52.408005921435027</c:v>
                </c:pt>
                <c:pt idx="6712">
                  <c:v>52.407280450952719</c:v>
                </c:pt>
                <c:pt idx="6713">
                  <c:v>52.406554448825489</c:v>
                </c:pt>
                <c:pt idx="6714">
                  <c:v>52.405827987973531</c:v>
                </c:pt>
                <c:pt idx="6715">
                  <c:v>52.405101136252497</c:v>
                </c:pt>
                <c:pt idx="6716">
                  <c:v>52.404373956634231</c:v>
                </c:pt>
                <c:pt idx="6717">
                  <c:v>52.403646507385119</c:v>
                </c:pt>
                <c:pt idx="6718">
                  <c:v>52.402918842241625</c:v>
                </c:pt>
                <c:pt idx="6719">
                  <c:v>52.402191010583614</c:v>
                </c:pt>
                <c:pt idx="6720">
                  <c:v>52.401463057604843</c:v>
                </c:pt>
                <c:pt idx="6721">
                  <c:v>52.400735024480895</c:v>
                </c:pt>
                <c:pt idx="6722">
                  <c:v>52.400006948534589</c:v>
                </c:pt>
                <c:pt idx="6723">
                  <c:v>52.399278863398614</c:v>
                </c:pt>
                <c:pt idx="6724">
                  <c:v>52.39855079917556</c:v>
                </c:pt>
                <c:pt idx="6725">
                  <c:v>52.397822782595597</c:v>
                </c:pt>
                <c:pt idx="6726">
                  <c:v>52.397094837171146</c:v>
                </c:pt>
                <c:pt idx="6727">
                  <c:v>52.396366950276445</c:v>
                </c:pt>
                <c:pt idx="6728">
                  <c:v>52.395639162528504</c:v>
                </c:pt>
                <c:pt idx="6729">
                  <c:v>52.394911490293403</c:v>
                </c:pt>
                <c:pt idx="6730">
                  <c:v>52.394183947230083</c:v>
                </c:pt>
                <c:pt idx="6731">
                  <c:v>52.39345654443477</c:v>
                </c:pt>
                <c:pt idx="6732">
                  <c:v>52.392729290582828</c:v>
                </c:pt>
                <c:pt idx="6733">
                  <c:v>52.392002192068503</c:v>
                </c:pt>
                <c:pt idx="6734">
                  <c:v>52.391275253142588</c:v>
                </c:pt>
                <c:pt idx="6735">
                  <c:v>52.390548476048181</c:v>
                </c:pt>
                <c:pt idx="6736">
                  <c:v>52.389821861154303</c:v>
                </c:pt>
                <c:pt idx="6737">
                  <c:v>52.389095407087915</c:v>
                </c:pt>
                <c:pt idx="6738">
                  <c:v>52.388369110863955</c:v>
                </c:pt>
                <c:pt idx="6739">
                  <c:v>52.387642968014177</c:v>
                </c:pt>
                <c:pt idx="6740">
                  <c:v>52.386916972713955</c:v>
                </c:pt>
                <c:pt idx="6741">
                  <c:v>52.386191117908183</c:v>
                </c:pt>
                <c:pt idx="6742">
                  <c:v>52.38546539543561</c:v>
                </c:pt>
                <c:pt idx="6743">
                  <c:v>52.384739796151997</c:v>
                </c:pt>
                <c:pt idx="6744">
                  <c:v>52.384014310052457</c:v>
                </c:pt>
                <c:pt idx="6745">
                  <c:v>52.383288926392574</c:v>
                </c:pt>
                <c:pt idx="6746">
                  <c:v>52.382563633809063</c:v>
                </c:pt>
                <c:pt idx="6747">
                  <c:v>52.381838420439415</c:v>
                </c:pt>
                <c:pt idx="6748">
                  <c:v>52.381113274041212</c:v>
                </c:pt>
                <c:pt idx="6749">
                  <c:v>52.380388182110764</c:v>
                </c:pt>
                <c:pt idx="6750">
                  <c:v>52.379663132002079</c:v>
                </c:pt>
                <c:pt idx="6751">
                  <c:v>52.378938111044675</c:v>
                </c:pt>
                <c:pt idx="6752">
                  <c:v>52.378213106662145</c:v>
                </c:pt>
                <c:pt idx="6753">
                  <c:v>52.377488106490688</c:v>
                </c:pt>
                <c:pt idx="6754">
                  <c:v>52.376763098497428</c:v>
                </c:pt>
                <c:pt idx="6755">
                  <c:v>52.376038071099437</c:v>
                </c:pt>
                <c:pt idx="6756">
                  <c:v>52.375313013283304</c:v>
                </c:pt>
                <c:pt idx="6757">
                  <c:v>52.37458791472492</c:v>
                </c:pt>
                <c:pt idx="6758">
                  <c:v>52.373862817833405</c:v>
                </c:pt>
                <c:pt idx="6759">
                  <c:v>52.37313766702507</c:v>
                </c:pt>
                <c:pt idx="6760">
                  <c:v>52.372412454146492</c:v>
                </c:pt>
                <c:pt idx="6761">
                  <c:v>52.371687172149826</c:v>
                </c:pt>
                <c:pt idx="6762">
                  <c:v>52.370961815216866</c:v>
                </c:pt>
                <c:pt idx="6763">
                  <c:v>52.370236378884314</c:v>
                </c:pt>
                <c:pt idx="6764">
                  <c:v>52.369510860170564</c:v>
                </c:pt>
                <c:pt idx="6765">
                  <c:v>52.368785257703763</c:v>
                </c:pt>
                <c:pt idx="6766">
                  <c:v>52.368059571851717</c:v>
                </c:pt>
                <c:pt idx="6767">
                  <c:v>52.367333804853125</c:v>
                </c:pt>
                <c:pt idx="6768">
                  <c:v>52.366607960950979</c:v>
                </c:pt>
                <c:pt idx="6769">
                  <c:v>52.365882046527481</c:v>
                </c:pt>
                <c:pt idx="6770">
                  <c:v>52.365156070241355</c:v>
                </c:pt>
                <c:pt idx="6771">
                  <c:v>52.364430043166735</c:v>
                </c:pt>
                <c:pt idx="6772">
                  <c:v>52.363703978934765</c:v>
                </c:pt>
                <c:pt idx="6773">
                  <c:v>52.362977893876774</c:v>
                </c:pt>
                <c:pt idx="6774">
                  <c:v>52.362251807170459</c:v>
                </c:pt>
                <c:pt idx="6775">
                  <c:v>52.361525740987766</c:v>
                </c:pt>
                <c:pt idx="6776">
                  <c:v>52.360799720645673</c:v>
                </c:pt>
                <c:pt idx="6777">
                  <c:v>52.360073774759279</c:v>
                </c:pt>
                <c:pt idx="6778">
                  <c:v>52.359347935397317</c:v>
                </c:pt>
                <c:pt idx="6779">
                  <c:v>52.358622238240301</c:v>
                </c:pt>
                <c:pt idx="6780">
                  <c:v>52.357896722741408</c:v>
                </c:pt>
                <c:pt idx="6781">
                  <c:v>52.357171432289562</c:v>
                </c:pt>
                <c:pt idx="6782">
                  <c:v>52.356446414375526</c:v>
                </c:pt>
                <c:pt idx="6783">
                  <c:v>52.355721720760386</c:v>
                </c:pt>
                <c:pt idx="6784">
                  <c:v>52.35499740764665</c:v>
                </c:pt>
                <c:pt idx="6785">
                  <c:v>52.354273535851846</c:v>
                </c:pt>
                <c:pt idx="6786">
                  <c:v>52.353551595138221</c:v>
                </c:pt>
                <c:pt idx="6787">
                  <c:v>52.352830423342141</c:v>
                </c:pt>
                <c:pt idx="6788">
                  <c:v>52.352110109379183</c:v>
                </c:pt>
                <c:pt idx="6789">
                  <c:v>52.351390747951037</c:v>
                </c:pt>
                <c:pt idx="6790">
                  <c:v>52.350672439735838</c:v>
                </c:pt>
                <c:pt idx="6791">
                  <c:v>52.349955291580592</c:v>
                </c:pt>
                <c:pt idx="6792">
                  <c:v>52.349239416694793</c:v>
                </c:pt>
                <c:pt idx="6793">
                  <c:v>52.348524934845791</c:v>
                </c:pt>
                <c:pt idx="6794">
                  <c:v>52.34567296915025</c:v>
                </c:pt>
                <c:pt idx="6795">
                  <c:v>52.342828156281989</c:v>
                </c:pt>
                <c:pt idx="6796">
                  <c:v>52.339991067186311</c:v>
                </c:pt>
                <c:pt idx="6797">
                  <c:v>52.337162302426933</c:v>
                </c:pt>
                <c:pt idx="6798">
                  <c:v>52.334342492973704</c:v>
                </c:pt>
                <c:pt idx="6799">
                  <c:v>52.331532300988158</c:v>
                </c:pt>
                <c:pt idx="6800">
                  <c:v>52.32873242060699</c:v>
                </c:pt>
                <c:pt idx="6801">
                  <c:v>52.325943578720768</c:v>
                </c:pt>
                <c:pt idx="6802">
                  <c:v>52.323166535746829</c:v>
                </c:pt>
                <c:pt idx="6803">
                  <c:v>52.320402086394331</c:v>
                </c:pt>
                <c:pt idx="6804">
                  <c:v>52.317651060420161</c:v>
                </c:pt>
                <c:pt idx="6805">
                  <c:v>52.314914323372868</c:v>
                </c:pt>
                <c:pt idx="6806">
                  <c:v>52.312192777323638</c:v>
                </c:pt>
                <c:pt idx="6807">
                  <c:v>52.309487361581176</c:v>
                </c:pt>
                <c:pt idx="6808">
                  <c:v>52.306799053389007</c:v>
                </c:pt>
                <c:pt idx="6809">
                  <c:v>52.304128868602206</c:v>
                </c:pt>
                <c:pt idx="6810">
                  <c:v>52.301477862341628</c:v>
                </c:pt>
                <c:pt idx="6811">
                  <c:v>52.298847129622523</c:v>
                </c:pt>
                <c:pt idx="6812">
                  <c:v>52.296237805955087</c:v>
                </c:pt>
                <c:pt idx="6813">
                  <c:v>52.293651067914254</c:v>
                </c:pt>
                <c:pt idx="6814">
                  <c:v>52.291088133675522</c:v>
                </c:pt>
                <c:pt idx="6815">
                  <c:v>52.288550263513756</c:v>
                </c:pt>
                <c:pt idx="6816">
                  <c:v>52.286038760262414</c:v>
                </c:pt>
                <c:pt idx="6817">
                  <c:v>52.283539098465106</c:v>
                </c:pt>
                <c:pt idx="6818">
                  <c:v>52.281067728088502</c:v>
                </c:pt>
                <c:pt idx="6819">
                  <c:v>52.278626056533419</c:v>
                </c:pt>
                <c:pt idx="6820">
                  <c:v>52.276215534980295</c:v>
                </c:pt>
                <c:pt idx="6821">
                  <c:v>52.273837658631294</c:v>
                </c:pt>
                <c:pt idx="6822">
                  <c:v>52.271493966893587</c:v>
                </c:pt>
                <c:pt idx="6823">
                  <c:v>52.269186043500376</c:v>
                </c:pt>
                <c:pt idx="6824">
                  <c:v>52.26691551656581</c:v>
                </c:pt>
                <c:pt idx="6825">
                  <c:v>52.264684058569671</c:v>
                </c:pt>
                <c:pt idx="6826">
                  <c:v>52.262493386268417</c:v>
                </c:pt>
                <c:pt idx="6827">
                  <c:v>52.260345260528517</c:v>
                </c:pt>
                <c:pt idx="6828">
                  <c:v>52.2582414860778</c:v>
                </c:pt>
                <c:pt idx="6829">
                  <c:v>52.256183911171455</c:v>
                </c:pt>
                <c:pt idx="6830">
                  <c:v>52.254174427168181</c:v>
                </c:pt>
                <c:pt idx="6831">
                  <c:v>52.25221496801295</c:v>
                </c:pt>
                <c:pt idx="6832">
                  <c:v>52.250307509622054</c:v>
                </c:pt>
                <c:pt idx="6833">
                  <c:v>52.24845406916716</c:v>
                </c:pt>
                <c:pt idx="6834">
                  <c:v>52.246656704253759</c:v>
                </c:pt>
                <c:pt idx="6835">
                  <c:v>52.244917511990742</c:v>
                </c:pt>
                <c:pt idx="6836">
                  <c:v>52.243238627947775</c:v>
                </c:pt>
                <c:pt idx="6837">
                  <c:v>52.241622224995858</c:v>
                </c:pt>
                <c:pt idx="6838">
                  <c:v>52.240070512028609</c:v>
                </c:pt>
                <c:pt idx="6839">
                  <c:v>52.238585732560729</c:v>
                </c:pt>
                <c:pt idx="6840">
                  <c:v>52.237170163200311</c:v>
                </c:pt>
                <c:pt idx="6841">
                  <c:v>52.235826111991841</c:v>
                </c:pt>
                <c:pt idx="6842">
                  <c:v>52.234555916628352</c:v>
                </c:pt>
                <c:pt idx="6843">
                  <c:v>52.233361942528433</c:v>
                </c:pt>
                <c:pt idx="6844">
                  <c:v>52.232246580777485</c:v>
                </c:pt>
                <c:pt idx="6845">
                  <c:v>52.231212245930109</c:v>
                </c:pt>
                <c:pt idx="6846">
                  <c:v>52.23026137367291</c:v>
                </c:pt>
                <c:pt idx="6847">
                  <c:v>52.229432776180353</c:v>
                </c:pt>
                <c:pt idx="6848">
                  <c:v>52.22869359737583</c:v>
                </c:pt>
                <c:pt idx="6849">
                  <c:v>52.228046325557642</c:v>
                </c:pt>
                <c:pt idx="6850">
                  <c:v>52.227493458130297</c:v>
                </c:pt>
                <c:pt idx="6851">
                  <c:v>52.227037498493551</c:v>
                </c:pt>
                <c:pt idx="6852">
                  <c:v>52.226680952790119</c:v>
                </c:pt>
                <c:pt idx="6853">
                  <c:v>52.226426326511678</c:v>
                </c:pt>
                <c:pt idx="6854">
                  <c:v>52.226276120966105</c:v>
                </c:pt>
                <c:pt idx="6855">
                  <c:v>52.226232829607348</c:v>
                </c:pt>
                <c:pt idx="6856">
                  <c:v>52.226298934231096</c:v>
                </c:pt>
                <c:pt idx="6857">
                  <c:v>52.226476901039547</c:v>
                </c:pt>
                <c:pt idx="6858">
                  <c:v>52.226769176578799</c:v>
                </c:pt>
                <c:pt idx="6859">
                  <c:v>52.227178183553498</c:v>
                </c:pt>
                <c:pt idx="6860">
                  <c:v>52.227706316523623</c:v>
                </c:pt>
                <c:pt idx="6861">
                  <c:v>52.228355937488985</c:v>
                </c:pt>
                <c:pt idx="6862">
                  <c:v>52.22912937136774</c:v>
                </c:pt>
                <c:pt idx="6863">
                  <c:v>52.230028901375199</c:v>
                </c:pt>
                <c:pt idx="6864">
                  <c:v>52.231056764310885</c:v>
                </c:pt>
                <c:pt idx="6865">
                  <c:v>52.232215145761337</c:v>
                </c:pt>
                <c:pt idx="6866">
                  <c:v>52.233506175227582</c:v>
                </c:pt>
                <c:pt idx="6867">
                  <c:v>52.234931921185954</c:v>
                </c:pt>
                <c:pt idx="6868">
                  <c:v>52.236494386092616</c:v>
                </c:pt>
                <c:pt idx="6869">
                  <c:v>52.238195501341529</c:v>
                </c:pt>
                <c:pt idx="6870">
                  <c:v>52.240037122187069</c:v>
                </c:pt>
                <c:pt idx="6871">
                  <c:v>52.242021022642902</c:v>
                </c:pt>
                <c:pt idx="6872">
                  <c:v>52.244148890368372</c:v>
                </c:pt>
                <c:pt idx="6873">
                  <c:v>52.246422321555968</c:v>
                </c:pt>
                <c:pt idx="6874">
                  <c:v>52.248842815831651</c:v>
                </c:pt>
                <c:pt idx="6875">
                  <c:v>52.25141177118234</c:v>
                </c:pt>
                <c:pt idx="6876">
                  <c:v>52.254130478923912</c:v>
                </c:pt>
                <c:pt idx="6877">
                  <c:v>52.257000118723951</c:v>
                </c:pt>
                <c:pt idx="6878">
                  <c:v>52.259931878131518</c:v>
                </c:pt>
                <c:pt idx="6879">
                  <c:v>52.263016030119537</c:v>
                </c:pt>
                <c:pt idx="6880">
                  <c:v>52.266253464506875</c:v>
                </c:pt>
                <c:pt idx="6881">
                  <c:v>52.269644943079186</c:v>
                </c:pt>
                <c:pt idx="6882">
                  <c:v>52.273191095031443</c:v>
                </c:pt>
                <c:pt idx="6883">
                  <c:v>52.276892412546644</c:v>
                </c:pt>
                <c:pt idx="6884">
                  <c:v>52.280749246526874</c:v>
                </c:pt>
                <c:pt idx="6885">
                  <c:v>52.284761802491197</c:v>
                </c:pt>
                <c:pt idx="6886">
                  <c:v>52.288930136657157</c:v>
                </c:pt>
                <c:pt idx="6887">
                  <c:v>52.293254152220392</c:v>
                </c:pt>
                <c:pt idx="6888">
                  <c:v>52.297733595847745</c:v>
                </c:pt>
                <c:pt idx="6889">
                  <c:v>52.302368054399288</c:v>
                </c:pt>
                <c:pt idx="6890">
                  <c:v>52.307156951893219</c:v>
                </c:pt>
                <c:pt idx="6891">
                  <c:v>52.312099546728582</c:v>
                </c:pt>
                <c:pt idx="6892">
                  <c:v>52.317194929179465</c:v>
                </c:pt>
                <c:pt idx="6893">
                  <c:v>52.322442019173714</c:v>
                </c:pt>
                <c:pt idx="6894">
                  <c:v>52.327839564369619</c:v>
                </c:pt>
                <c:pt idx="6895">
                  <c:v>52.333386138542018</c:v>
                </c:pt>
                <c:pt idx="6896">
                  <c:v>52.339080140289752</c:v>
                </c:pt>
                <c:pt idx="6897">
                  <c:v>52.344919792074997</c:v>
                </c:pt>
                <c:pt idx="6898">
                  <c:v>52.350903139604249</c:v>
                </c:pt>
                <c:pt idx="6899">
                  <c:v>52.357028051560071</c:v>
                </c:pt>
                <c:pt idx="6900">
                  <c:v>52.363292219691516</c:v>
                </c:pt>
                <c:pt idx="6901">
                  <c:v>52.369693159270078</c:v>
                </c:pt>
                <c:pt idx="6902">
                  <c:v>52.376228209917741</c:v>
                </c:pt>
                <c:pt idx="6903">
                  <c:v>52.382894536811143</c:v>
                </c:pt>
                <c:pt idx="6904">
                  <c:v>52.389689132266362</c:v>
                </c:pt>
                <c:pt idx="6905">
                  <c:v>52.396608817706117</c:v>
                </c:pt>
                <c:pt idx="6906">
                  <c:v>52.403650246011615</c:v>
                </c:pt>
                <c:pt idx="6907">
                  <c:v>52.410809904258223</c:v>
                </c:pt>
                <c:pt idx="6908">
                  <c:v>52.418133163143395</c:v>
                </c:pt>
                <c:pt idx="6909">
                  <c:v>52.425565507070175</c:v>
                </c:pt>
                <c:pt idx="6910">
                  <c:v>52.43310288198866</c:v>
                </c:pt>
                <c:pt idx="6911">
                  <c:v>52.44074108465653</c:v>
                </c:pt>
                <c:pt idx="6912">
                  <c:v>52.448475767403544</c:v>
                </c:pt>
                <c:pt idx="6913">
                  <c:v>52.456302443249768</c:v>
                </c:pt>
                <c:pt idx="6914">
                  <c:v>52.464216491369257</c:v>
                </c:pt>
                <c:pt idx="6915">
                  <c:v>52.472213162887385</c:v>
                </c:pt>
                <c:pt idx="6916">
                  <c:v>52.480287587000689</c:v>
                </c:pt>
                <c:pt idx="6917">
                  <c:v>52.488434777405459</c:v>
                </c:pt>
                <c:pt idx="6918">
                  <c:v>52.496649639021442</c:v>
                </c:pt>
                <c:pt idx="6919">
                  <c:v>52.504926974994497</c:v>
                </c:pt>
                <c:pt idx="6920">
                  <c:v>52.513261493962624</c:v>
                </c:pt>
                <c:pt idx="6921">
                  <c:v>52.521647817566951</c:v>
                </c:pt>
                <c:pt idx="6922">
                  <c:v>52.530080488190144</c:v>
                </c:pt>
                <c:pt idx="6923">
                  <c:v>52.538553976902357</c:v>
                </c:pt>
                <c:pt idx="6924">
                  <c:v>52.547062691594796</c:v>
                </c:pt>
                <c:pt idx="6925">
                  <c:v>52.555600985280385</c:v>
                </c:pt>
                <c:pt idx="6926">
                  <c:v>52.564163164539558</c:v>
                </c:pt>
                <c:pt idx="6927">
                  <c:v>52.572743498089658</c:v>
                </c:pt>
                <c:pt idx="6928">
                  <c:v>52.581336225454777</c:v>
                </c:pt>
                <c:pt idx="6929">
                  <c:v>52.5899355657141</c:v>
                </c:pt>
                <c:pt idx="6930">
                  <c:v>52.598535726304554</c:v>
                </c:pt>
                <c:pt idx="6931">
                  <c:v>52.607130911854824</c:v>
                </c:pt>
                <c:pt idx="6932">
                  <c:v>52.61571533302736</c:v>
                </c:pt>
                <c:pt idx="6933">
                  <c:v>52.62428321534432</c:v>
                </c:pt>
                <c:pt idx="6934">
                  <c:v>52.632828807974498</c:v>
                </c:pt>
                <c:pt idx="6935">
                  <c:v>52.641346392457393</c:v>
                </c:pt>
                <c:pt idx="6936">
                  <c:v>52.649830291341772</c:v>
                </c:pt>
                <c:pt idx="6937">
                  <c:v>52.658274876715609</c:v>
                </c:pt>
                <c:pt idx="6938">
                  <c:v>52.666674578605637</c:v>
                </c:pt>
                <c:pt idx="6939">
                  <c:v>52.675049796117676</c:v>
                </c:pt>
                <c:pt idx="6940">
                  <c:v>52.683372365160324</c:v>
                </c:pt>
                <c:pt idx="6941">
                  <c:v>52.691636890321988</c:v>
                </c:pt>
                <c:pt idx="6942">
                  <c:v>52.699838061539459</c:v>
                </c:pt>
                <c:pt idx="6943">
                  <c:v>52.707970661667588</c:v>
                </c:pt>
                <c:pt idx="6944">
                  <c:v>52.71602957380847</c:v>
                </c:pt>
                <c:pt idx="6945">
                  <c:v>52.724009788382759</c:v>
                </c:pt>
                <c:pt idx="6946">
                  <c:v>52.731906409926367</c:v>
                </c:pt>
                <c:pt idx="6947">
                  <c:v>52.739714663596992</c:v>
                </c:pt>
                <c:pt idx="6948">
                  <c:v>52.747429901375867</c:v>
                </c:pt>
                <c:pt idx="6949">
                  <c:v>52.755047607951958</c:v>
                </c:pt>
                <c:pt idx="6950">
                  <c:v>52.762563406275582</c:v>
                </c:pt>
                <c:pt idx="6951">
                  <c:v>52.769973062771292</c:v>
                </c:pt>
                <c:pt idx="6952">
                  <c:v>52.777272492199891</c:v>
                </c:pt>
                <c:pt idx="6953">
                  <c:v>52.784457762161381</c:v>
                </c:pt>
                <c:pt idx="6954">
                  <c:v>52.791525097231563</c:v>
                </c:pt>
                <c:pt idx="6955">
                  <c:v>52.798470882726257</c:v>
                </c:pt>
                <c:pt idx="6956">
                  <c:v>52.805291668089062</c:v>
                </c:pt>
                <c:pt idx="6957">
                  <c:v>52.811984169898722</c:v>
                </c:pt>
                <c:pt idx="6958">
                  <c:v>52.818545274494575</c:v>
                </c:pt>
                <c:pt idx="6959">
                  <c:v>52.82497204021918</c:v>
                </c:pt>
                <c:pt idx="6960">
                  <c:v>52.831261699278222</c:v>
                </c:pt>
                <c:pt idx="6961">
                  <c:v>52.837411659220216</c:v>
                </c:pt>
                <c:pt idx="6962">
                  <c:v>52.843419504037904</c:v>
                </c:pt>
                <c:pt idx="6963">
                  <c:v>52.849282994896164</c:v>
                </c:pt>
                <c:pt idx="6964">
                  <c:v>52.855000070491187</c:v>
                </c:pt>
                <c:pt idx="6965">
                  <c:v>52.860568847047169</c:v>
                </c:pt>
                <c:pt idx="6966">
                  <c:v>52.86598761795792</c:v>
                </c:pt>
                <c:pt idx="6967">
                  <c:v>52.871254853081084</c:v>
                </c:pt>
                <c:pt idx="6968">
                  <c:v>52.876369197695084</c:v>
                </c:pt>
                <c:pt idx="6969">
                  <c:v>52.88132947112728</c:v>
                </c:pt>
                <c:pt idx="6970">
                  <c:v>52.886223123678548</c:v>
                </c:pt>
                <c:pt idx="6971">
                  <c:v>52.890961344619633</c:v>
                </c:pt>
                <c:pt idx="6972">
                  <c:v>52.895543366522617</c:v>
                </c:pt>
                <c:pt idx="6973">
                  <c:v>52.899968588989175</c:v>
                </c:pt>
                <c:pt idx="6974">
                  <c:v>52.90423657596908</c:v>
                </c:pt>
                <c:pt idx="6975">
                  <c:v>52.908347052817028</c:v>
                </c:pt>
                <c:pt idx="6976">
                  <c:v>52.912299903102095</c:v>
                </c:pt>
                <c:pt idx="6977">
                  <c:v>52.916095165183492</c:v>
                </c:pt>
                <c:pt idx="6978">
                  <c:v>52.919733028567975</c:v>
                </c:pt>
                <c:pt idx="6979">
                  <c:v>52.923213830063858</c:v>
                </c:pt>
                <c:pt idx="6980">
                  <c:v>52.926538049746057</c:v>
                </c:pt>
                <c:pt idx="6981">
                  <c:v>52.929706306748599</c:v>
                </c:pt>
                <c:pt idx="6982">
                  <c:v>52.932719354898822</c:v>
                </c:pt>
                <c:pt idx="6983">
                  <c:v>52.935578078209439</c:v>
                </c:pt>
                <c:pt idx="6984">
                  <c:v>52.938283486243527</c:v>
                </c:pt>
                <c:pt idx="6985">
                  <c:v>52.940836709367495</c:v>
                </c:pt>
                <c:pt idx="6986">
                  <c:v>52.943238993907428</c:v>
                </c:pt>
                <c:pt idx="6987">
                  <c:v>52.945491697223545</c:v>
                </c:pt>
                <c:pt idx="6988">
                  <c:v>52.947596282717015</c:v>
                </c:pt>
                <c:pt idx="6989">
                  <c:v>52.949554314784478</c:v>
                </c:pt>
                <c:pt idx="6990">
                  <c:v>52.951367453732857</c:v>
                </c:pt>
                <c:pt idx="6991">
                  <c:v>52.95303745066947</c:v>
                </c:pt>
                <c:pt idx="6992">
                  <c:v>52.954566142379555</c:v>
                </c:pt>
                <c:pt idx="6993">
                  <c:v>52.955955446204676</c:v>
                </c:pt>
                <c:pt idx="6994">
                  <c:v>52.957207354933914</c:v>
                </c:pt>
                <c:pt idx="6995">
                  <c:v>52.958323931719967</c:v>
                </c:pt>
                <c:pt idx="6996">
                  <c:v>52.959307305031068</c:v>
                </c:pt>
                <c:pt idx="6997">
                  <c:v>52.960159663649826</c:v>
                </c:pt>
                <c:pt idx="6998">
                  <c:v>52.960883251728859</c:v>
                </c:pt>
                <c:pt idx="6999">
                  <c:v>52.961480363913253</c:v>
                </c:pt>
                <c:pt idx="7000">
                  <c:v>52.961902434223703</c:v>
                </c:pt>
                <c:pt idx="7001">
                  <c:v>52.962203752092648</c:v>
                </c:pt>
                <c:pt idx="7002">
                  <c:v>52.962386748984756</c:v>
                </c:pt>
                <c:pt idx="7003">
                  <c:v>52.962453886329435</c:v>
                </c:pt>
                <c:pt idx="7004">
                  <c:v>52.962407651145824</c:v>
                </c:pt>
                <c:pt idx="7005">
                  <c:v>52.962250551782468</c:v>
                </c:pt>
                <c:pt idx="7006">
                  <c:v>52.96198511377618</c:v>
                </c:pt>
                <c:pt idx="7007">
                  <c:v>52.961613875836001</c:v>
                </c:pt>
                <c:pt idx="7008">
                  <c:v>52.961139385954866</c:v>
                </c:pt>
                <c:pt idx="7009">
                  <c:v>52.960564197654115</c:v>
                </c:pt>
                <c:pt idx="7010">
                  <c:v>52.959890866362763</c:v>
                </c:pt>
                <c:pt idx="7011">
                  <c:v>52.959121945934413</c:v>
                </c:pt>
                <c:pt idx="7012">
                  <c:v>52.958259985304529</c:v>
                </c:pt>
                <c:pt idx="7013">
                  <c:v>52.957307525288236</c:v>
                </c:pt>
                <c:pt idx="7014">
                  <c:v>52.956267095521014</c:v>
                </c:pt>
                <c:pt idx="7015">
                  <c:v>52.955141211542319</c:v>
                </c:pt>
                <c:pt idx="7016">
                  <c:v>52.953932372022258</c:v>
                </c:pt>
                <c:pt idx="7017">
                  <c:v>52.952643056131507</c:v>
                </c:pt>
                <c:pt idx="7018">
                  <c:v>52.951275721053463</c:v>
                </c:pt>
                <c:pt idx="7019">
                  <c:v>52.949832799638074</c:v>
                </c:pt>
                <c:pt idx="7020">
                  <c:v>52.948316698195597</c:v>
                </c:pt>
                <c:pt idx="7021">
                  <c:v>52.94672979442926</c:v>
                </c:pt>
                <c:pt idx="7022">
                  <c:v>52.945074435504239</c:v>
                </c:pt>
                <c:pt idx="7023">
                  <c:v>52.943352936251422</c:v>
                </c:pt>
                <c:pt idx="7024">
                  <c:v>52.941567577503001</c:v>
                </c:pt>
                <c:pt idx="7025">
                  <c:v>52.93972060455755</c:v>
                </c:pt>
                <c:pt idx="7026">
                  <c:v>52.93781422577149</c:v>
                </c:pt>
                <c:pt idx="7027">
                  <c:v>52.935850611274184</c:v>
                </c:pt>
                <c:pt idx="7028">
                  <c:v>52.933831891802946</c:v>
                </c:pt>
                <c:pt idx="7029">
                  <c:v>52.931760157655141</c:v>
                </c:pt>
                <c:pt idx="7030">
                  <c:v>52.929637457753216</c:v>
                </c:pt>
                <c:pt idx="7031">
                  <c:v>52.927494588047196</c:v>
                </c:pt>
                <c:pt idx="7032">
                  <c:v>52.925303576883842</c:v>
                </c:pt>
                <c:pt idx="7033">
                  <c:v>52.923066370087184</c:v>
                </c:pt>
                <c:pt idx="7034">
                  <c:v>52.920784869717302</c:v>
                </c:pt>
                <c:pt idx="7035">
                  <c:v>52.918460933591597</c:v>
                </c:pt>
                <c:pt idx="7036">
                  <c:v>52.916096374898487</c:v>
                </c:pt>
                <c:pt idx="7037">
                  <c:v>52.913692961900153</c:v>
                </c:pt>
                <c:pt idx="7038">
                  <c:v>52.911252417720114</c:v>
                </c:pt>
                <c:pt idx="7039">
                  <c:v>52.90877642021168</c:v>
                </c:pt>
                <c:pt idx="7040">
                  <c:v>52.906266601903496</c:v>
                </c:pt>
                <c:pt idx="7041">
                  <c:v>52.903724550018239</c:v>
                </c:pt>
                <c:pt idx="7042">
                  <c:v>52.901151806560776</c:v>
                </c:pt>
                <c:pt idx="7043">
                  <c:v>52.898549868471257</c:v>
                </c:pt>
                <c:pt idx="7044">
                  <c:v>52.895920187840666</c:v>
                </c:pt>
                <c:pt idx="7045">
                  <c:v>52.893264172183713</c:v>
                </c:pt>
                <c:pt idx="7046">
                  <c:v>52.890583184766662</c:v>
                </c:pt>
                <c:pt idx="7047">
                  <c:v>52.887878544985796</c:v>
                </c:pt>
                <c:pt idx="7048">
                  <c:v>52.885151528793358</c:v>
                </c:pt>
                <c:pt idx="7049">
                  <c:v>52.882403369167321</c:v>
                </c:pt>
                <c:pt idx="7050">
                  <c:v>52.879635256622628</c:v>
                </c:pt>
                <c:pt idx="7051">
                  <c:v>52.876848339759135</c:v>
                </c:pt>
                <c:pt idx="7052">
                  <c:v>52.874043725844857</c:v>
                </c:pt>
                <c:pt idx="7053">
                  <c:v>52.871222481430394</c:v>
                </c:pt>
                <c:pt idx="7054">
                  <c:v>52.868385632992343</c:v>
                </c:pt>
                <c:pt idx="7055">
                  <c:v>52.865534167602327</c:v>
                </c:pt>
                <c:pt idx="7056">
                  <c:v>52.862669033619845</c:v>
                </c:pt>
                <c:pt idx="7057">
                  <c:v>52.859791141405424</c:v>
                </c:pt>
                <c:pt idx="7058">
                  <c:v>52.856901364052717</c:v>
                </c:pt>
                <c:pt idx="7059">
                  <c:v>52.854000538136077</c:v>
                </c:pt>
                <c:pt idx="7060">
                  <c:v>52.851089464472572</c:v>
                </c:pt>
                <c:pt idx="7061">
                  <c:v>52.848164849858371</c:v>
                </c:pt>
                <c:pt idx="7062">
                  <c:v>52.845231783167883</c:v>
                </c:pt>
                <c:pt idx="7063">
                  <c:v>52.842290948863422</c:v>
                </c:pt>
                <c:pt idx="7064">
                  <c:v>52.839342999130245</c:v>
                </c:pt>
                <c:pt idx="7065">
                  <c:v>52.8363885546798</c:v>
                </c:pt>
                <c:pt idx="7066">
                  <c:v>52.83342820555572</c:v>
                </c:pt>
                <c:pt idx="7067">
                  <c:v>52.830462511940453</c:v>
                </c:pt>
                <c:pt idx="7068">
                  <c:v>52.827492004961556</c:v>
                </c:pt>
                <c:pt idx="7069">
                  <c:v>52.824517187496475</c:v>
                </c:pt>
                <c:pt idx="7070">
                  <c:v>52.823772555858497</c:v>
                </c:pt>
                <c:pt idx="7071">
                  <c:v>52.823026941040432</c:v>
                </c:pt>
                <c:pt idx="7072">
                  <c:v>52.822280450888698</c:v>
                </c:pt>
                <c:pt idx="7073">
                  <c:v>52.821533186912887</c:v>
                </c:pt>
                <c:pt idx="7074">
                  <c:v>52.820785244480376</c:v>
                </c:pt>
                <c:pt idx="7075">
                  <c:v>52.820036713009188</c:v>
                </c:pt>
                <c:pt idx="7076">
                  <c:v>52.819287676158865</c:v>
                </c:pt>
                <c:pt idx="7077">
                  <c:v>52.81853821201944</c:v>
                </c:pt>
                <c:pt idx="7078">
                  <c:v>52.817788393298493</c:v>
                </c:pt>
                <c:pt idx="7079">
                  <c:v>52.817038287505504</c:v>
                </c:pt>
                <c:pt idx="7080">
                  <c:v>52.816287957134293</c:v>
                </c:pt>
                <c:pt idx="7081">
                  <c:v>52.815537459842666</c:v>
                </c:pt>
                <c:pt idx="7082">
                  <c:v>52.814786848629872</c:v>
                </c:pt>
                <c:pt idx="7083">
                  <c:v>52.814036172011363</c:v>
                </c:pt>
                <c:pt idx="7084">
                  <c:v>52.813285474190728</c:v>
                </c:pt>
                <c:pt idx="7085">
                  <c:v>52.812534795229517</c:v>
                </c:pt>
                <c:pt idx="7086">
                  <c:v>52.811784171213802</c:v>
                </c:pt>
                <c:pt idx="7087">
                  <c:v>52.81103363441855</c:v>
                </c:pt>
                <c:pt idx="7088">
                  <c:v>52.810283213469134</c:v>
                </c:pt>
                <c:pt idx="7089">
                  <c:v>52.809532933500201</c:v>
                </c:pt>
                <c:pt idx="7090">
                  <c:v>52.808782816311883</c:v>
                </c:pt>
                <c:pt idx="7091">
                  <c:v>52.808032880523591</c:v>
                </c:pt>
                <c:pt idx="7092">
                  <c:v>52.807283048448895</c:v>
                </c:pt>
                <c:pt idx="7093">
                  <c:v>52.806533418890993</c:v>
                </c:pt>
                <c:pt idx="7094">
                  <c:v>52.805784003406664</c:v>
                </c:pt>
                <c:pt idx="7095">
                  <c:v>52.805034810877963</c:v>
                </c:pt>
                <c:pt idx="7096">
                  <c:v>52.804285847655436</c:v>
                </c:pt>
                <c:pt idx="7097">
                  <c:v>52.803537117698205</c:v>
                </c:pt>
                <c:pt idx="7098">
                  <c:v>52.802788622712647</c:v>
                </c:pt>
                <c:pt idx="7099">
                  <c:v>52.802040362288622</c:v>
                </c:pt>
                <c:pt idx="7100">
                  <c:v>52.801292334033612</c:v>
                </c:pt>
                <c:pt idx="7101">
                  <c:v>52.800544533705185</c:v>
                </c:pt>
                <c:pt idx="7102">
                  <c:v>52.799796955341236</c:v>
                </c:pt>
                <c:pt idx="7103">
                  <c:v>52.799049591388943</c:v>
                </c:pt>
                <c:pt idx="7104">
                  <c:v>52.798302432831818</c:v>
                </c:pt>
                <c:pt idx="7105">
                  <c:v>52.797555469315164</c:v>
                </c:pt>
                <c:pt idx="7106">
                  <c:v>52.796808689270598</c:v>
                </c:pt>
                <c:pt idx="7107">
                  <c:v>52.796062080038546</c:v>
                </c:pt>
                <c:pt idx="7108">
                  <c:v>52.795315627990384</c:v>
                </c:pt>
                <c:pt idx="7109">
                  <c:v>52.794569318648804</c:v>
                </c:pt>
                <c:pt idx="7110">
                  <c:v>52.79382313680776</c:v>
                </c:pt>
                <c:pt idx="7111">
                  <c:v>52.793077066651435</c:v>
                </c:pt>
                <c:pt idx="7112">
                  <c:v>52.792331091872363</c:v>
                </c:pt>
                <c:pt idx="7113">
                  <c:v>52.791585195789246</c:v>
                </c:pt>
                <c:pt idx="7114">
                  <c:v>52.790839361464322</c:v>
                </c:pt>
                <c:pt idx="7115">
                  <c:v>52.790093571820194</c:v>
                </c:pt>
                <c:pt idx="7116">
                  <c:v>52.789347809756734</c:v>
                </c:pt>
                <c:pt idx="7117">
                  <c:v>52.788602058267962</c:v>
                </c:pt>
                <c:pt idx="7118">
                  <c:v>52.787856300558765</c:v>
                </c:pt>
                <c:pt idx="7119">
                  <c:v>52.787110520161939</c:v>
                </c:pt>
                <c:pt idx="7120">
                  <c:v>52.786364701055817</c:v>
                </c:pt>
                <c:pt idx="7121">
                  <c:v>52.785618827781988</c:v>
                </c:pt>
                <c:pt idx="7122">
                  <c:v>52.784872885563821</c:v>
                </c:pt>
                <c:pt idx="7123">
                  <c:v>52.784126932563687</c:v>
                </c:pt>
                <c:pt idx="7124">
                  <c:v>52.783380891121993</c:v>
                </c:pt>
                <c:pt idx="7125">
                  <c:v>52.782634748608345</c:v>
                </c:pt>
                <c:pt idx="7126">
                  <c:v>52.781888493485233</c:v>
                </c:pt>
                <c:pt idx="7127">
                  <c:v>52.78114211543059</c:v>
                </c:pt>
                <c:pt idx="7128">
                  <c:v>52.780395605461564</c:v>
                </c:pt>
                <c:pt idx="7129">
                  <c:v>52.77964895605993</c:v>
                </c:pt>
                <c:pt idx="7130">
                  <c:v>52.778902161298632</c:v>
                </c:pt>
                <c:pt idx="7131">
                  <c:v>52.778155216970219</c:v>
                </c:pt>
                <c:pt idx="7132">
                  <c:v>52.777408120716764</c:v>
                </c:pt>
                <c:pt idx="7133">
                  <c:v>52.776660872161713</c:v>
                </c:pt>
                <c:pt idx="7134">
                  <c:v>52.775913473043644</c:v>
                </c:pt>
                <c:pt idx="7135">
                  <c:v>52.775165927351772</c:v>
                </c:pt>
                <c:pt idx="7136">
                  <c:v>52.774418241464055</c:v>
                </c:pt>
                <c:pt idx="7137">
                  <c:v>52.773670424286927</c:v>
                </c:pt>
                <c:pt idx="7138">
                  <c:v>52.772922487397558</c:v>
                </c:pt>
                <c:pt idx="7139">
                  <c:v>52.772174445188348</c:v>
                </c:pt>
                <c:pt idx="7140">
                  <c:v>52.77142631501394</c:v>
                </c:pt>
                <c:pt idx="7141">
                  <c:v>52.770678117340495</c:v>
                </c:pt>
                <c:pt idx="7142">
                  <c:v>52.769929875897603</c:v>
                </c:pt>
                <c:pt idx="7143">
                  <c:v>52.769181617832622</c:v>
                </c:pt>
                <c:pt idx="7144">
                  <c:v>52.768433373867751</c:v>
                </c:pt>
                <c:pt idx="7145">
                  <c:v>52.76768517845953</c:v>
                </c:pt>
                <c:pt idx="7146">
                  <c:v>52.76693706996118</c:v>
                </c:pt>
                <c:pt idx="7147">
                  <c:v>52.766189090787357</c:v>
                </c:pt>
                <c:pt idx="7148">
                  <c:v>52.765441287581623</c:v>
                </c:pt>
                <c:pt idx="7149">
                  <c:v>52.764693711386776</c:v>
                </c:pt>
                <c:pt idx="7150">
                  <c:v>52.763946417817287</c:v>
                </c:pt>
                <c:pt idx="7151">
                  <c:v>52.763200469902088</c:v>
                </c:pt>
                <c:pt idx="7152">
                  <c:v>52.76245510866562</c:v>
                </c:pt>
                <c:pt idx="7153">
                  <c:v>52.761710417570818</c:v>
                </c:pt>
                <c:pt idx="7154">
                  <c:v>52.760966485818557</c:v>
                </c:pt>
                <c:pt idx="7155">
                  <c:v>52.760223408537527</c:v>
                </c:pt>
                <c:pt idx="7156">
                  <c:v>52.75948128697592</c:v>
                </c:pt>
                <c:pt idx="7157">
                  <c:v>52.758740228694741</c:v>
                </c:pt>
                <c:pt idx="7158">
                  <c:v>52.758000347762874</c:v>
                </c:pt>
                <c:pt idx="7159">
                  <c:v>52.755045892435504</c:v>
                </c:pt>
                <c:pt idx="7160">
                  <c:v>52.752097700344976</c:v>
                </c:pt>
                <c:pt idx="7161">
                  <c:v>52.749156319557741</c:v>
                </c:pt>
                <c:pt idx="7162">
                  <c:v>52.746222327578344</c:v>
                </c:pt>
                <c:pt idx="7163">
                  <c:v>52.743296332137824</c:v>
                </c:pt>
                <c:pt idx="7164">
                  <c:v>52.74037897198059</c:v>
                </c:pt>
                <c:pt idx="7165">
                  <c:v>52.737470917648999</c:v>
                </c:pt>
                <c:pt idx="7166">
                  <c:v>52.734572872264287</c:v>
                </c:pt>
                <c:pt idx="7167">
                  <c:v>52.731685572301565</c:v>
                </c:pt>
                <c:pt idx="7168">
                  <c:v>52.728809788357708</c:v>
                </c:pt>
                <c:pt idx="7169">
                  <c:v>52.725946325910272</c:v>
                </c:pt>
                <c:pt idx="7170">
                  <c:v>52.723096026065186</c:v>
                </c:pt>
                <c:pt idx="7171">
                  <c:v>52.720259766291697</c:v>
                </c:pt>
                <c:pt idx="7172">
                  <c:v>52.717438461141896</c:v>
                </c:pt>
                <c:pt idx="7173">
                  <c:v>52.714633062953084</c:v>
                </c:pt>
                <c:pt idx="7174">
                  <c:v>52.711844562530047</c:v>
                </c:pt>
                <c:pt idx="7175">
                  <c:v>52.709073989805319</c:v>
                </c:pt>
                <c:pt idx="7176">
                  <c:v>52.706322414474648</c:v>
                </c:pt>
                <c:pt idx="7177">
                  <c:v>52.703590946604642</c:v>
                </c:pt>
                <c:pt idx="7178">
                  <c:v>52.700880737210298</c:v>
                </c:pt>
                <c:pt idx="7179">
                  <c:v>52.698192978799248</c:v>
                </c:pt>
                <c:pt idx="7180">
                  <c:v>52.695528905879634</c:v>
                </c:pt>
                <c:pt idx="7181">
                  <c:v>52.692889795428663</c:v>
                </c:pt>
                <c:pt idx="7182">
                  <c:v>52.690261957104411</c:v>
                </c:pt>
                <c:pt idx="7183">
                  <c:v>52.687660969260897</c:v>
                </c:pt>
                <c:pt idx="7184">
                  <c:v>52.685088213274952</c:v>
                </c:pt>
                <c:pt idx="7185">
                  <c:v>52.682545114251226</c:v>
                </c:pt>
                <c:pt idx="7186">
                  <c:v>52.680033141276716</c:v>
                </c:pt>
                <c:pt idx="7187">
                  <c:v>52.677553807617137</c:v>
                </c:pt>
                <c:pt idx="7188">
                  <c:v>52.67510867085187</c:v>
                </c:pt>
                <c:pt idx="7189">
                  <c:v>52.672699332943118</c:v>
                </c:pt>
                <c:pt idx="7190">
                  <c:v>52.6703274402362</c:v>
                </c:pt>
                <c:pt idx="7191">
                  <c:v>52.667994683386084</c:v>
                </c:pt>
                <c:pt idx="7192">
                  <c:v>52.665702797207651</c:v>
                </c:pt>
                <c:pt idx="7193">
                  <c:v>52.663453560444374</c:v>
                </c:pt>
                <c:pt idx="7194">
                  <c:v>52.661248795452273</c:v>
                </c:pt>
                <c:pt idx="7195">
                  <c:v>52.659090367795017</c:v>
                </c:pt>
                <c:pt idx="7196">
                  <c:v>52.656980185746171</c:v>
                </c:pt>
                <c:pt idx="7197">
                  <c:v>52.654920199694686</c:v>
                </c:pt>
                <c:pt idx="7198">
                  <c:v>52.652912401449647</c:v>
                </c:pt>
                <c:pt idx="7199">
                  <c:v>52.650958823440853</c:v>
                </c:pt>
                <c:pt idx="7200">
                  <c:v>52.649061537810709</c:v>
                </c:pt>
                <c:pt idx="7201">
                  <c:v>52.647222655394756</c:v>
                </c:pt>
                <c:pt idx="7202">
                  <c:v>52.645444324586201</c:v>
                </c:pt>
                <c:pt idx="7203">
                  <c:v>52.643728730081882</c:v>
                </c:pt>
                <c:pt idx="7204">
                  <c:v>52.642078091505908</c:v>
                </c:pt>
                <c:pt idx="7205">
                  <c:v>52.640494661907972</c:v>
                </c:pt>
                <c:pt idx="7206">
                  <c:v>52.638980726133283</c:v>
                </c:pt>
                <c:pt idx="7207">
                  <c:v>52.637538599061557</c:v>
                </c:pt>
                <c:pt idx="7208">
                  <c:v>52.63617062371236</c:v>
                </c:pt>
                <c:pt idx="7209">
                  <c:v>52.634879169214635</c:v>
                </c:pt>
                <c:pt idx="7210">
                  <c:v>52.633666628638515</c:v>
                </c:pt>
                <c:pt idx="7211">
                  <c:v>52.632535416687361</c:v>
                </c:pt>
                <c:pt idx="7212">
                  <c:v>52.631523386952942</c:v>
                </c:pt>
                <c:pt idx="7213">
                  <c:v>52.630598593075881</c:v>
                </c:pt>
                <c:pt idx="7214">
                  <c:v>52.629763504312066</c:v>
                </c:pt>
                <c:pt idx="7215">
                  <c:v>52.629020599661914</c:v>
                </c:pt>
                <c:pt idx="7216">
                  <c:v>52.628372364792043</c:v>
                </c:pt>
                <c:pt idx="7217">
                  <c:v>52.627821288815035</c:v>
                </c:pt>
                <c:pt idx="7218">
                  <c:v>52.627369860928511</c:v>
                </c:pt>
                <c:pt idx="7219">
                  <c:v>52.627020566915185</c:v>
                </c:pt>
                <c:pt idx="7220">
                  <c:v>52.626775885506042</c:v>
                </c:pt>
                <c:pt idx="7221">
                  <c:v>52.626638284609378</c:v>
                </c:pt>
                <c:pt idx="7222">
                  <c:v>52.626610217409031</c:v>
                </c:pt>
                <c:pt idx="7223">
                  <c:v>52.626694118335216</c:v>
                </c:pt>
                <c:pt idx="7224">
                  <c:v>52.626892398912645</c:v>
                </c:pt>
                <c:pt idx="7225">
                  <c:v>52.627207443490747</c:v>
                </c:pt>
                <c:pt idx="7226">
                  <c:v>52.62764160486153</c:v>
                </c:pt>
                <c:pt idx="7227">
                  <c:v>52.628197199770767</c:v>
                </c:pt>
                <c:pt idx="7228">
                  <c:v>52.62887650433008</c:v>
                </c:pt>
                <c:pt idx="7229">
                  <c:v>52.629681749336051</c:v>
                </c:pt>
                <c:pt idx="7230">
                  <c:v>52.630615115505329</c:v>
                </c:pt>
                <c:pt idx="7231">
                  <c:v>52.63167872863351</c:v>
                </c:pt>
                <c:pt idx="7232">
                  <c:v>52.632874654687029</c:v>
                </c:pt>
                <c:pt idx="7233">
                  <c:v>52.634204894838057</c:v>
                </c:pt>
                <c:pt idx="7234">
                  <c:v>52.635671380452152</c:v>
                </c:pt>
                <c:pt idx="7235">
                  <c:v>52.637275968040029</c:v>
                </c:pt>
                <c:pt idx="7236">
                  <c:v>52.639020434184062</c:v>
                </c:pt>
                <c:pt idx="7237">
                  <c:v>52.640906470452464</c:v>
                </c:pt>
                <c:pt idx="7238">
                  <c:v>52.642935678312284</c:v>
                </c:pt>
                <c:pt idx="7239">
                  <c:v>52.645109564055453</c:v>
                </c:pt>
                <c:pt idx="7240">
                  <c:v>52.647429533749794</c:v>
                </c:pt>
                <c:pt idx="7241">
                  <c:v>52.649896888229925</c:v>
                </c:pt>
                <c:pt idx="7242">
                  <c:v>52.652512818141602</c:v>
                </c:pt>
                <c:pt idx="7243">
                  <c:v>52.655189984762416</c:v>
                </c:pt>
                <c:pt idx="7244">
                  <c:v>52.658017206301892</c:v>
                </c:pt>
                <c:pt idx="7245">
                  <c:v>52.660995387158103</c:v>
                </c:pt>
                <c:pt idx="7246">
                  <c:v>52.664125305217219</c:v>
                </c:pt>
                <c:pt idx="7247">
                  <c:v>52.667407607310608</c:v>
                </c:pt>
                <c:pt idx="7248">
                  <c:v>52.67084280480708</c:v>
                </c:pt>
                <c:pt idx="7249">
                  <c:v>52.674431269354891</c:v>
                </c:pt>
                <c:pt idx="7250">
                  <c:v>52.678173228789831</c:v>
                </c:pt>
                <c:pt idx="7251">
                  <c:v>52.682068763224038</c:v>
                </c:pt>
                <c:pt idx="7252">
                  <c:v>52.686117801331513</c:v>
                </c:pt>
                <c:pt idx="7253">
                  <c:v>52.690320116845257</c:v>
                </c:pt>
                <c:pt idx="7254">
                  <c:v>52.694675325280912</c:v>
                </c:pt>
                <c:pt idx="7255">
                  <c:v>52.699182880901539</c:v>
                </c:pt>
                <c:pt idx="7256">
                  <c:v>52.703842073937942</c:v>
                </c:pt>
                <c:pt idx="7257">
                  <c:v>52.708652028078227</c:v>
                </c:pt>
                <c:pt idx="7258">
                  <c:v>52.713611698240022</c:v>
                </c:pt>
                <c:pt idx="7259">
                  <c:v>52.718719868638004</c:v>
                </c:pt>
                <c:pt idx="7260">
                  <c:v>52.723975151158989</c:v>
                </c:pt>
                <c:pt idx="7261">
                  <c:v>52.729375984055849</c:v>
                </c:pt>
                <c:pt idx="7262">
                  <c:v>52.734920630971288</c:v>
                </c:pt>
                <c:pt idx="7263">
                  <c:v>52.740607180300543</c:v>
                </c:pt>
                <c:pt idx="7264">
                  <c:v>52.746433544903127</c:v>
                </c:pt>
                <c:pt idx="7265">
                  <c:v>52.752397462170457</c:v>
                </c:pt>
                <c:pt idx="7266">
                  <c:v>52.758496494457077</c:v>
                </c:pt>
                <c:pt idx="7267">
                  <c:v>52.764728029881404</c:v>
                </c:pt>
                <c:pt idx="7268">
                  <c:v>52.771089283500771</c:v>
                </c:pt>
                <c:pt idx="7269">
                  <c:v>52.777577298864067</c:v>
                </c:pt>
                <c:pt idx="7270">
                  <c:v>52.784188949945687</c:v>
                </c:pt>
                <c:pt idx="7271">
                  <c:v>52.790920943460996</c:v>
                </c:pt>
                <c:pt idx="7272">
                  <c:v>52.797769821564003</c:v>
                </c:pt>
                <c:pt idx="7273">
                  <c:v>52.80478038610029</c:v>
                </c:pt>
                <c:pt idx="7274">
                  <c:v>52.811898827915265</c:v>
                </c:pt>
                <c:pt idx="7275">
                  <c:v>52.819121151993549</c:v>
                </c:pt>
                <c:pt idx="7276">
                  <c:v>52.826443215179694</c:v>
                </c:pt>
                <c:pt idx="7277">
                  <c:v>52.833860730893477</c:v>
                </c:pt>
                <c:pt idx="7278">
                  <c:v>52.841369274198215</c:v>
                </c:pt>
                <c:pt idx="7279">
                  <c:v>52.848964287211842</c:v>
                </c:pt>
                <c:pt idx="7280">
                  <c:v>52.85664108485075</c:v>
                </c:pt>
                <c:pt idx="7281">
                  <c:v>52.864394860894159</c:v>
                </c:pt>
                <c:pt idx="7282">
                  <c:v>52.872220694356415</c:v>
                </c:pt>
                <c:pt idx="7283">
                  <c:v>52.880113556152502</c:v>
                </c:pt>
                <c:pt idx="7284">
                  <c:v>52.888068316041732</c:v>
                </c:pt>
                <c:pt idx="7285">
                  <c:v>52.896079749833369</c:v>
                </c:pt>
                <c:pt idx="7286">
                  <c:v>52.904142546836674</c:v>
                </c:pt>
                <c:pt idx="7287">
                  <c:v>52.91225131753685</c:v>
                </c:pt>
                <c:pt idx="7288">
                  <c:v>52.92040060147847</c:v>
                </c:pt>
                <c:pt idx="7289">
                  <c:v>52.928584875335332</c:v>
                </c:pt>
                <c:pt idx="7290">
                  <c:v>52.936798561147022</c:v>
                </c:pt>
                <c:pt idx="7291">
                  <c:v>52.945036034700323</c:v>
                </c:pt>
                <c:pt idx="7292">
                  <c:v>52.953291634033697</c:v>
                </c:pt>
                <c:pt idx="7293">
                  <c:v>52.961559668042334</c:v>
                </c:pt>
                <c:pt idx="7294">
                  <c:v>52.969834425161174</c:v>
                </c:pt>
                <c:pt idx="7295">
                  <c:v>52.978110182102768</c:v>
                </c:pt>
                <c:pt idx="7296">
                  <c:v>52.986381212626284</c:v>
                </c:pt>
                <c:pt idx="7297">
                  <c:v>52.994641796315122</c:v>
                </c:pt>
                <c:pt idx="7298">
                  <c:v>53.00288622733877</c:v>
                </c:pt>
                <c:pt idx="7299">
                  <c:v>53.011108823175782</c:v>
                </c:pt>
                <c:pt idx="7300">
                  <c:v>53.019303933275268</c:v>
                </c:pt>
                <c:pt idx="7301">
                  <c:v>53.027465947633026</c:v>
                </c:pt>
                <c:pt idx="7302">
                  <c:v>53.035589305260189</c:v>
                </c:pt>
                <c:pt idx="7303">
                  <c:v>53.04366850252233</c:v>
                </c:pt>
                <c:pt idx="7304">
                  <c:v>53.051723694696129</c:v>
                </c:pt>
                <c:pt idx="7305">
                  <c:v>53.059727053980048</c:v>
                </c:pt>
                <c:pt idx="7306">
                  <c:v>53.067673249614764</c:v>
                </c:pt>
                <c:pt idx="7307">
                  <c:v>53.075557035407854</c:v>
                </c:pt>
                <c:pt idx="7308">
                  <c:v>53.083373257248518</c:v>
                </c:pt>
                <c:pt idx="7309">
                  <c:v>53.091116860383416</c:v>
                </c:pt>
                <c:pt idx="7310">
                  <c:v>53.09878289643629</c:v>
                </c:pt>
                <c:pt idx="7311">
                  <c:v>53.106366530154432</c:v>
                </c:pt>
                <c:pt idx="7312">
                  <c:v>53.113863045866722</c:v>
                </c:pt>
                <c:pt idx="7313">
                  <c:v>53.121267853639033</c:v>
                </c:pt>
                <c:pt idx="7314">
                  <c:v>53.12857649511345</c:v>
                </c:pt>
                <c:pt idx="7315">
                  <c:v>53.135784649019293</c:v>
                </c:pt>
                <c:pt idx="7316">
                  <c:v>53.142888136345114</c:v>
                </c:pt>
                <c:pt idx="7317">
                  <c:v>53.149882925161847</c:v>
                </c:pt>
                <c:pt idx="7318">
                  <c:v>53.156765135089344</c:v>
                </c:pt>
                <c:pt idx="7319">
                  <c:v>53.163531041398066</c:v>
                </c:pt>
                <c:pt idx="7320">
                  <c:v>53.170177078741233</c:v>
                </c:pt>
                <c:pt idx="7321">
                  <c:v>53.1766998445121</c:v>
                </c:pt>
                <c:pt idx="7322">
                  <c:v>53.183096101823573</c:v>
                </c:pt>
                <c:pt idx="7323">
                  <c:v>53.189362782107565</c:v>
                </c:pt>
                <c:pt idx="7324">
                  <c:v>53.195496987334408</c:v>
                </c:pt>
                <c:pt idx="7325">
                  <c:v>53.201495991851111</c:v>
                </c:pt>
                <c:pt idx="7326">
                  <c:v>53.20735724384231</c:v>
                </c:pt>
                <c:pt idx="7327">
                  <c:v>53.213078366414557</c:v>
                </c:pt>
                <c:pt idx="7328">
                  <c:v>53.218657158310009</c:v>
                </c:pt>
                <c:pt idx="7329">
                  <c:v>53.224091594252904</c:v>
                </c:pt>
                <c:pt idx="7330">
                  <c:v>53.229379824936267</c:v>
                </c:pt>
                <c:pt idx="7331">
                  <c:v>53.23452017665538</c:v>
                </c:pt>
                <c:pt idx="7332">
                  <c:v>53.23951115059657</c:v>
                </c:pt>
                <c:pt idx="7333">
                  <c:v>53.244351421789872</c:v>
                </c:pt>
                <c:pt idx="7334">
                  <c:v>53.249039837736127</c:v>
                </c:pt>
                <c:pt idx="7335">
                  <c:v>53.253662680614362</c:v>
                </c:pt>
                <c:pt idx="7336">
                  <c:v>53.258132344059689</c:v>
                </c:pt>
                <c:pt idx="7337">
                  <c:v>53.262448084998383</c:v>
                </c:pt>
                <c:pt idx="7338">
                  <c:v>53.266609325818145</c:v>
                </c:pt>
                <c:pt idx="7339">
                  <c:v>53.270615651693738</c:v>
                </c:pt>
                <c:pt idx="7340">
                  <c:v>53.274466807652978</c:v>
                </c:pt>
                <c:pt idx="7341">
                  <c:v>53.278162695396333</c:v>
                </c:pt>
                <c:pt idx="7342">
                  <c:v>53.281703369885562</c:v>
                </c:pt>
                <c:pt idx="7343">
                  <c:v>53.285089035715089</c:v>
                </c:pt>
                <c:pt idx="7344">
                  <c:v>53.288320043281232</c:v>
                </c:pt>
                <c:pt idx="7345">
                  <c:v>53.291396884765035</c:v>
                </c:pt>
                <c:pt idx="7346">
                  <c:v>53.294320189942788</c:v>
                </c:pt>
                <c:pt idx="7347">
                  <c:v>53.297090721840668</c:v>
                </c:pt>
                <c:pt idx="7348">
                  <c:v>53.299709372247932</c:v>
                </c:pt>
                <c:pt idx="7349">
                  <c:v>53.302177157104389</c:v>
                </c:pt>
                <c:pt idx="7350">
                  <c:v>53.304495211777372</c:v>
                </c:pt>
                <c:pt idx="7351">
                  <c:v>53.306664786242585</c:v>
                </c:pt>
                <c:pt idx="7352">
                  <c:v>53.308687240184639</c:v>
                </c:pt>
                <c:pt idx="7353">
                  <c:v>53.310564038030812</c:v>
                </c:pt>
                <c:pt idx="7354">
                  <c:v>53.312296743932997</c:v>
                </c:pt>
                <c:pt idx="7355">
                  <c:v>53.313887016711334</c:v>
                </c:pt>
                <c:pt idx="7356">
                  <c:v>53.315336604773364</c:v>
                </c:pt>
                <c:pt idx="7357">
                  <c:v>53.316647341021763</c:v>
                </c:pt>
                <c:pt idx="7358">
                  <c:v>53.317821137763062</c:v>
                </c:pt>
                <c:pt idx="7359">
                  <c:v>53.318859981630254</c:v>
                </c:pt>
                <c:pt idx="7360">
                  <c:v>53.319765928530011</c:v>
                </c:pt>
                <c:pt idx="7361">
                  <c:v>53.320541098627004</c:v>
                </c:pt>
                <c:pt idx="7362">
                  <c:v>53.321187671374844</c:v>
                </c:pt>
                <c:pt idx="7363">
                  <c:v>53.321707880604286</c:v>
                </c:pt>
                <c:pt idx="7364">
                  <c:v>53.322104009678526</c:v>
                </c:pt>
                <c:pt idx="7365">
                  <c:v>53.322328424217538</c:v>
                </c:pt>
                <c:pt idx="7366">
                  <c:v>53.322434451571418</c:v>
                </c:pt>
                <c:pt idx="7367">
                  <c:v>53.322424508888417</c:v>
                </c:pt>
                <c:pt idx="7368">
                  <c:v>53.322301042467132</c:v>
                </c:pt>
                <c:pt idx="7369">
                  <c:v>53.322066523414442</c:v>
                </c:pt>
                <c:pt idx="7370">
                  <c:v>53.321723443417831</c:v>
                </c:pt>
                <c:pt idx="7371">
                  <c:v>53.321274310637129</c:v>
                </c:pt>
                <c:pt idx="7372">
                  <c:v>53.320721645720411</c:v>
                </c:pt>
                <c:pt idx="7373">
                  <c:v>53.320067977948192</c:v>
                </c:pt>
                <c:pt idx="7374">
                  <c:v>53.319315841509287</c:v>
                </c:pt>
                <c:pt idx="7375">
                  <c:v>53.318467771911756</c:v>
                </c:pt>
                <c:pt idx="7376">
                  <c:v>53.317526302530723</c:v>
                </c:pt>
                <c:pt idx="7377">
                  <c:v>53.316493961296061</c:v>
                </c:pt>
                <c:pt idx="7378">
                  <c:v>53.315373267520542</c:v>
                </c:pt>
                <c:pt idx="7379">
                  <c:v>53.314166728869964</c:v>
                </c:pt>
                <c:pt idx="7380">
                  <c:v>53.31287683847583</c:v>
                </c:pt>
                <c:pt idx="7381">
                  <c:v>53.311506072190689</c:v>
                </c:pt>
                <c:pt idx="7382">
                  <c:v>53.310056885985858</c:v>
                </c:pt>
                <c:pt idx="7383">
                  <c:v>53.308531713491028</c:v>
                </c:pt>
                <c:pt idx="7384">
                  <c:v>53.306932963674825</c:v>
                </c:pt>
                <c:pt idx="7385">
                  <c:v>53.305263018664583</c:v>
                </c:pt>
                <c:pt idx="7386">
                  <c:v>53.303524231704685</c:v>
                </c:pt>
                <c:pt idx="7387">
                  <c:v>53.301718925250071</c:v>
                </c:pt>
                <c:pt idx="7388">
                  <c:v>53.299849389194399</c:v>
                </c:pt>
                <c:pt idx="7389">
                  <c:v>53.297917879228862</c:v>
                </c:pt>
                <c:pt idx="7390">
                  <c:v>53.295926615330238</c:v>
                </c:pt>
                <c:pt idx="7391">
                  <c:v>53.29387778037421</c:v>
                </c:pt>
                <c:pt idx="7392">
                  <c:v>53.291773518871963</c:v>
                </c:pt>
                <c:pt idx="7393">
                  <c:v>53.289615935825772</c:v>
                </c:pt>
                <c:pt idx="7394">
                  <c:v>53.287407095701042</c:v>
                </c:pt>
                <c:pt idx="7395">
                  <c:v>53.285149021510684</c:v>
                </c:pt>
                <c:pt idx="7396">
                  <c:v>53.282871521219192</c:v>
                </c:pt>
                <c:pt idx="7397">
                  <c:v>53.280547573981167</c:v>
                </c:pt>
                <c:pt idx="7398">
                  <c:v>53.278179099604074</c:v>
                </c:pt>
                <c:pt idx="7399">
                  <c:v>53.275767974114302</c:v>
                </c:pt>
                <c:pt idx="7400">
                  <c:v>53.273316029294321</c:v>
                </c:pt>
                <c:pt idx="7401">
                  <c:v>53.270825052311892</c:v>
                </c:pt>
                <c:pt idx="7402">
                  <c:v>53.268296785437435</c:v>
                </c:pt>
                <c:pt idx="7403">
                  <c:v>53.265732925845867</c:v>
                </c:pt>
                <c:pt idx="7404">
                  <c:v>53.263135125498209</c:v>
                </c:pt>
                <c:pt idx="7405">
                  <c:v>53.260504991100021</c:v>
                </c:pt>
                <c:pt idx="7406">
                  <c:v>53.257844084132174</c:v>
                </c:pt>
                <c:pt idx="7407">
                  <c:v>53.255153920950264</c:v>
                </c:pt>
                <c:pt idx="7408">
                  <c:v>53.252435972948838</c:v>
                </c:pt>
                <c:pt idx="7409">
                  <c:v>53.249691666786788</c:v>
                </c:pt>
                <c:pt idx="7410">
                  <c:v>53.246922384670043</c:v>
                </c:pt>
                <c:pt idx="7411">
                  <c:v>53.244129464688349</c:v>
                </c:pt>
                <c:pt idx="7412">
                  <c:v>53.241314201202087</c:v>
                </c:pt>
                <c:pt idx="7413">
                  <c:v>53.238477845276044</c:v>
                </c:pt>
                <c:pt idx="7414">
                  <c:v>53.235621605156723</c:v>
                </c:pt>
                <c:pt idx="7415">
                  <c:v>53.232746646789863</c:v>
                </c:pt>
                <c:pt idx="7416">
                  <c:v>53.229854094375114</c:v>
                </c:pt>
                <c:pt idx="7417">
                  <c:v>53.226945030954596</c:v>
                </c:pt>
                <c:pt idx="7418">
                  <c:v>53.224020499032868</c:v>
                </c:pt>
                <c:pt idx="7419">
                  <c:v>53.221081501224738</c:v>
                </c:pt>
                <c:pt idx="7420">
                  <c:v>53.218129000928847</c:v>
                </c:pt>
                <c:pt idx="7421">
                  <c:v>53.215163923024235</c:v>
                </c:pt>
                <c:pt idx="7422">
                  <c:v>53.212187154586751</c:v>
                </c:pt>
                <c:pt idx="7423">
                  <c:v>53.209199545624259</c:v>
                </c:pt>
                <c:pt idx="7424">
                  <c:v>53.206201909826646</c:v>
                </c:pt>
                <c:pt idx="7425">
                  <c:v>53.20319502532999</c:v>
                </c:pt>
                <c:pt idx="7426">
                  <c:v>53.200175966144407</c:v>
                </c:pt>
                <c:pt idx="7427">
                  <c:v>53.197149400074373</c:v>
                </c:pt>
                <c:pt idx="7428">
                  <c:v>53.194115989605095</c:v>
                </c:pt>
                <c:pt idx="7429">
                  <c:v>53.191076365153108</c:v>
                </c:pt>
                <c:pt idx="7430">
                  <c:v>53.188031125870026</c:v>
                </c:pt>
                <c:pt idx="7431">
                  <c:v>53.184980840448318</c:v>
                </c:pt>
                <c:pt idx="7432">
                  <c:v>53.181926047927448</c:v>
                </c:pt>
                <c:pt idx="7433">
                  <c:v>53.178867258499714</c:v>
                </c:pt>
                <c:pt idx="7434">
                  <c:v>53.175804954313904</c:v>
                </c:pt>
                <c:pt idx="7435">
                  <c:v>53.175038646436882</c:v>
                </c:pt>
                <c:pt idx="7436">
                  <c:v>53.174271540107497</c:v>
                </c:pt>
                <c:pt idx="7437">
                  <c:v>53.173503738243824</c:v>
                </c:pt>
                <c:pt idx="7438">
                  <c:v>53.172735337472794</c:v>
                </c:pt>
                <c:pt idx="7439">
                  <c:v>53.171966428324325</c:v>
                </c:pt>
                <c:pt idx="7440">
                  <c:v>53.171197095423722</c:v>
                </c:pt>
                <c:pt idx="7441">
                  <c:v>53.170427417682042</c:v>
                </c:pt>
                <c:pt idx="7442">
                  <c:v>53.169657468484594</c:v>
                </c:pt>
                <c:pt idx="7443">
                  <c:v>53.168887315877022</c:v>
                </c:pt>
                <c:pt idx="7444">
                  <c:v>53.168117022749477</c:v>
                </c:pt>
                <c:pt idx="7445">
                  <c:v>53.167346647017858</c:v>
                </c:pt>
                <c:pt idx="7446">
                  <c:v>53.166576241803071</c:v>
                </c:pt>
                <c:pt idx="7447">
                  <c:v>53.165805855607452</c:v>
                </c:pt>
                <c:pt idx="7448">
                  <c:v>53.165035532488837</c:v>
                </c:pt>
                <c:pt idx="7449">
                  <c:v>53.164265312231564</c:v>
                </c:pt>
                <c:pt idx="7450">
                  <c:v>53.163495230515366</c:v>
                </c:pt>
                <c:pt idx="7451">
                  <c:v>53.162725319081062</c:v>
                </c:pt>
                <c:pt idx="7452">
                  <c:v>53.161955605893965</c:v>
                </c:pt>
                <c:pt idx="7453">
                  <c:v>53.161186115304311</c:v>
                </c:pt>
                <c:pt idx="7454">
                  <c:v>53.160416868205189</c:v>
                </c:pt>
                <c:pt idx="7455">
                  <c:v>53.159647882187691</c:v>
                </c:pt>
                <c:pt idx="7456">
                  <c:v>53.158879171693719</c:v>
                </c:pt>
                <c:pt idx="7457">
                  <c:v>53.158110603490051</c:v>
                </c:pt>
                <c:pt idx="7458">
                  <c:v>53.157342326057318</c:v>
                </c:pt>
                <c:pt idx="7459">
                  <c:v>53.156574346846391</c:v>
                </c:pt>
                <c:pt idx="7460">
                  <c:v>53.155806670661072</c:v>
                </c:pt>
                <c:pt idx="7461">
                  <c:v>53.15503929979991</c:v>
                </c:pt>
                <c:pt idx="7462">
                  <c:v>53.154272234195645</c:v>
                </c:pt>
                <c:pt idx="7463">
                  <c:v>53.153505471552279</c:v>
                </c:pt>
                <c:pt idx="7464">
                  <c:v>53.152739007480207</c:v>
                </c:pt>
                <c:pt idx="7465">
                  <c:v>53.151972835629302</c:v>
                </c:pt>
                <c:pt idx="7466">
                  <c:v>53.151206947819844</c:v>
                </c:pt>
                <c:pt idx="7467">
                  <c:v>53.150441334171852</c:v>
                </c:pt>
                <c:pt idx="7468">
                  <c:v>53.149675983232619</c:v>
                </c:pt>
                <c:pt idx="7469">
                  <c:v>53.148910882102513</c:v>
                </c:pt>
                <c:pt idx="7470">
                  <c:v>53.148146016559295</c:v>
                </c:pt>
                <c:pt idx="7471">
                  <c:v>53.147381371181048</c:v>
                </c:pt>
                <c:pt idx="7472">
                  <c:v>53.14661692946791</c:v>
                </c:pt>
                <c:pt idx="7473">
                  <c:v>53.145852673962487</c:v>
                </c:pt>
                <c:pt idx="7474">
                  <c:v>53.145088586369106</c:v>
                </c:pt>
                <c:pt idx="7475">
                  <c:v>53.144324647672477</c:v>
                </c:pt>
                <c:pt idx="7476">
                  <c:v>53.143560838255318</c:v>
                </c:pt>
                <c:pt idx="7477">
                  <c:v>53.142797138015204</c:v>
                </c:pt>
                <c:pt idx="7478">
                  <c:v>53.142033526481214</c:v>
                </c:pt>
                <c:pt idx="7479">
                  <c:v>53.141269982929622</c:v>
                </c:pt>
                <c:pt idx="7480">
                  <c:v>53.140506486499874</c:v>
                </c:pt>
                <c:pt idx="7481">
                  <c:v>53.139743016309929</c:v>
                </c:pt>
                <c:pt idx="7482">
                  <c:v>53.138979551571801</c:v>
                </c:pt>
                <c:pt idx="7483">
                  <c:v>53.138216071707078</c:v>
                </c:pt>
                <c:pt idx="7484">
                  <c:v>53.137452556462883</c:v>
                </c:pt>
                <c:pt idx="7485">
                  <c:v>53.136688986027615</c:v>
                </c:pt>
                <c:pt idx="7486">
                  <c:v>53.135925341147988</c:v>
                </c:pt>
                <c:pt idx="7487">
                  <c:v>53.135161603245926</c:v>
                </c:pt>
                <c:pt idx="7488">
                  <c:v>53.134397843933471</c:v>
                </c:pt>
                <c:pt idx="7489">
                  <c:v>53.133633966703208</c:v>
                </c:pt>
                <c:pt idx="7490">
                  <c:v>53.132869955102557</c:v>
                </c:pt>
                <c:pt idx="7491">
                  <c:v>53.132105793760751</c:v>
                </c:pt>
                <c:pt idx="7492">
                  <c:v>53.131341468510549</c:v>
                </c:pt>
                <c:pt idx="7493">
                  <c:v>53.130576966510382</c:v>
                </c:pt>
                <c:pt idx="7494">
                  <c:v>53.129812276368831</c:v>
                </c:pt>
                <c:pt idx="7495">
                  <c:v>53.129047388269726</c:v>
                </c:pt>
                <c:pt idx="7496">
                  <c:v>53.128282294099385</c:v>
                </c:pt>
                <c:pt idx="7497">
                  <c:v>53.12751698757544</c:v>
                </c:pt>
                <c:pt idx="7498">
                  <c:v>53.126751464377286</c:v>
                </c:pt>
                <c:pt idx="7499">
                  <c:v>53.125985722278855</c:v>
                </c:pt>
                <c:pt idx="7500">
                  <c:v>53.125219761282864</c:v>
                </c:pt>
                <c:pt idx="7501">
                  <c:v>53.124453583757628</c:v>
                </c:pt>
                <c:pt idx="7502">
                  <c:v>53.123687194575844</c:v>
                </c:pt>
                <c:pt idx="7503">
                  <c:v>53.122920601255608</c:v>
                </c:pt>
                <c:pt idx="7504">
                  <c:v>53.122153814103996</c:v>
                </c:pt>
                <c:pt idx="7505">
                  <c:v>53.121386846362626</c:v>
                </c:pt>
                <c:pt idx="7506">
                  <c:v>53.120619714356188</c:v>
                </c:pt>
                <c:pt idx="7507">
                  <c:v>53.119852437643175</c:v>
                </c:pt>
                <c:pt idx="7508">
                  <c:v>53.119085039169256</c:v>
                </c:pt>
                <c:pt idx="7509">
                  <c:v>53.118317545423345</c:v>
                </c:pt>
                <c:pt idx="7510">
                  <c:v>53.117549986596018</c:v>
                </c:pt>
                <c:pt idx="7511">
                  <c:v>53.11678239674108</c:v>
                </c:pt>
                <c:pt idx="7512">
                  <c:v>53.116014813939422</c:v>
                </c:pt>
                <c:pt idx="7513">
                  <c:v>53.115247280465447</c:v>
                </c:pt>
                <c:pt idx="7514">
                  <c:v>53.114479842956676</c:v>
                </c:pt>
                <c:pt idx="7515">
                  <c:v>53.113712552585355</c:v>
                </c:pt>
                <c:pt idx="7516">
                  <c:v>53.112946108048234</c:v>
                </c:pt>
                <c:pt idx="7517">
                  <c:v>53.112180094599672</c:v>
                </c:pt>
                <c:pt idx="7518">
                  <c:v>53.111414591047392</c:v>
                </c:pt>
                <c:pt idx="7519">
                  <c:v>53.110649681895865</c:v>
                </c:pt>
                <c:pt idx="7520">
                  <c:v>53.109885457535668</c:v>
                </c:pt>
                <c:pt idx="7521">
                  <c:v>53.109122014434945</c:v>
                </c:pt>
                <c:pt idx="7522">
                  <c:v>53.108359455332277</c:v>
                </c:pt>
                <c:pt idx="7523">
                  <c:v>53.107597889431318</c:v>
                </c:pt>
                <c:pt idx="7524">
                  <c:v>53.104555931411404</c:v>
                </c:pt>
                <c:pt idx="7525">
                  <c:v>53.101519477118771</c:v>
                </c:pt>
                <c:pt idx="7526">
                  <c:v>53.098489055086425</c:v>
                </c:pt>
                <c:pt idx="7527">
                  <c:v>53.095465223131583</c:v>
                </c:pt>
                <c:pt idx="7528">
                  <c:v>53.092448569144537</c:v>
                </c:pt>
                <c:pt idx="7529">
                  <c:v>53.089439711876487</c:v>
                </c:pt>
                <c:pt idx="7530">
                  <c:v>53.086439301725683</c:v>
                </c:pt>
                <c:pt idx="7531">
                  <c:v>53.083448021519473</c:v>
                </c:pt>
                <c:pt idx="7532">
                  <c:v>53.080466587291653</c:v>
                </c:pt>
                <c:pt idx="7533">
                  <c:v>53.077495749052453</c:v>
                </c:pt>
                <c:pt idx="7534">
                  <c:v>53.074536291550324</c:v>
                </c:pt>
                <c:pt idx="7535">
                  <c:v>53.071589035022541</c:v>
                </c:pt>
                <c:pt idx="7536">
                  <c:v>53.068654835933735</c:v>
                </c:pt>
                <c:pt idx="7537">
                  <c:v>53.065734587699296</c:v>
                </c:pt>
                <c:pt idx="7538">
                  <c:v>53.062829221392001</c:v>
                </c:pt>
                <c:pt idx="7539">
                  <c:v>53.059939706429205</c:v>
                </c:pt>
                <c:pt idx="7540">
                  <c:v>53.057067051238192</c:v>
                </c:pt>
                <c:pt idx="7541">
                  <c:v>53.054212303897309</c:v>
                </c:pt>
                <c:pt idx="7542">
                  <c:v>53.051376552749907</c:v>
                </c:pt>
                <c:pt idx="7543">
                  <c:v>53.048560926988308</c:v>
                </c:pt>
                <c:pt idx="7544">
                  <c:v>53.045766597205478</c:v>
                </c:pt>
                <c:pt idx="7545">
                  <c:v>53.04299477591023</c:v>
                </c:pt>
                <c:pt idx="7546">
                  <c:v>53.040246718004205</c:v>
                </c:pt>
                <c:pt idx="7547">
                  <c:v>53.037509446146508</c:v>
                </c:pt>
                <c:pt idx="7548">
                  <c:v>53.034797794528544</c:v>
                </c:pt>
                <c:pt idx="7549">
                  <c:v>53.03211312230826</c:v>
                </c:pt>
                <c:pt idx="7550">
                  <c:v>53.029456832327163</c:v>
                </c:pt>
                <c:pt idx="7551">
                  <c:v>53.026830371375439</c:v>
                </c:pt>
                <c:pt idx="7552">
                  <c:v>53.02423523039969</c:v>
                </c:pt>
                <c:pt idx="7553">
                  <c:v>53.021672944649396</c:v>
                </c:pt>
                <c:pt idx="7554">
                  <c:v>53.019145093758716</c:v>
                </c:pt>
                <c:pt idx="7555">
                  <c:v>53.01665330175944</c:v>
                </c:pt>
                <c:pt idx="7556">
                  <c:v>53.014199237021586</c:v>
                </c:pt>
                <c:pt idx="7557">
                  <c:v>53.011784612117452</c:v>
                </c:pt>
                <c:pt idx="7558">
                  <c:v>53.009411183605188</c:v>
                </c:pt>
                <c:pt idx="7559">
                  <c:v>53.007080751728466</c:v>
                </c:pt>
                <c:pt idx="7560">
                  <c:v>53.004795160027378</c:v>
                </c:pt>
                <c:pt idx="7561">
                  <c:v>53.002556294857413</c:v>
                </c:pt>
                <c:pt idx="7562">
                  <c:v>53.000366084812406</c:v>
                </c:pt>
                <c:pt idx="7563">
                  <c:v>52.998226500047146</c:v>
                </c:pt>
                <c:pt idx="7564">
                  <c:v>52.996139551496491</c:v>
                </c:pt>
                <c:pt idx="7565">
                  <c:v>52.99410728998663</c:v>
                </c:pt>
                <c:pt idx="7566">
                  <c:v>52.992131805235132</c:v>
                </c:pt>
                <c:pt idx="7567">
                  <c:v>52.990215224736183</c:v>
                </c:pt>
                <c:pt idx="7568">
                  <c:v>52.988359712527391</c:v>
                </c:pt>
                <c:pt idx="7569">
                  <c:v>52.986567467835165</c:v>
                </c:pt>
                <c:pt idx="7570">
                  <c:v>52.984840723595021</c:v>
                </c:pt>
                <c:pt idx="7571">
                  <c:v>52.983181744844522</c:v>
                </c:pt>
                <c:pt idx="7572">
                  <c:v>52.981592826985363</c:v>
                </c:pt>
                <c:pt idx="7573">
                  <c:v>52.980076293912724</c:v>
                </c:pt>
                <c:pt idx="7574">
                  <c:v>52.978634496009043</c:v>
                </c:pt>
                <c:pt idx="7575">
                  <c:v>52.97726980800072</c:v>
                </c:pt>
                <c:pt idx="7576">
                  <c:v>52.975984626675569</c:v>
                </c:pt>
                <c:pt idx="7577">
                  <c:v>52.974815987203336</c:v>
                </c:pt>
                <c:pt idx="7578">
                  <c:v>52.97373271992474</c:v>
                </c:pt>
                <c:pt idx="7579">
                  <c:v>52.972737277836863</c:v>
                </c:pt>
                <c:pt idx="7580">
                  <c:v>52.971832124226587</c:v>
                </c:pt>
                <c:pt idx="7581">
                  <c:v>52.971019729619492</c:v>
                </c:pt>
                <c:pt idx="7582">
                  <c:v>52.970302568587485</c:v>
                </c:pt>
                <c:pt idx="7583">
                  <c:v>52.969683116415901</c:v>
                </c:pt>
                <c:pt idx="7584">
                  <c:v>52.969163845631613</c:v>
                </c:pt>
                <c:pt idx="7585">
                  <c:v>52.968747222394683</c:v>
                </c:pt>
                <c:pt idx="7586">
                  <c:v>52.968435702755897</c:v>
                </c:pt>
                <c:pt idx="7587">
                  <c:v>52.968231728783422</c:v>
                </c:pt>
                <c:pt idx="7588">
                  <c:v>52.968137724562361</c:v>
                </c:pt>
                <c:pt idx="7589">
                  <c:v>52.968156092071411</c:v>
                </c:pt>
                <c:pt idx="7590">
                  <c:v>52.968289206941698</c:v>
                </c:pt>
                <c:pt idx="7591">
                  <c:v>52.968539414102729</c:v>
                </c:pt>
                <c:pt idx="7592">
                  <c:v>52.968909023322276</c:v>
                </c:pt>
                <c:pt idx="7593">
                  <c:v>52.969400304645909</c:v>
                </c:pt>
                <c:pt idx="7594">
                  <c:v>52.970015483744348</c:v>
                </c:pt>
                <c:pt idx="7595">
                  <c:v>52.970756737175478</c:v>
                </c:pt>
                <c:pt idx="7596">
                  <c:v>52.971626187570443</c:v>
                </c:pt>
                <c:pt idx="7597">
                  <c:v>52.972625898751879</c:v>
                </c:pt>
                <c:pt idx="7598">
                  <c:v>52.973757870794934</c:v>
                </c:pt>
                <c:pt idx="7599">
                  <c:v>52.97502403504005</c:v>
                </c:pt>
                <c:pt idx="7600">
                  <c:v>52.976426249069654</c:v>
                </c:pt>
                <c:pt idx="7601">
                  <c:v>52.977966291658589</c:v>
                </c:pt>
                <c:pt idx="7602">
                  <c:v>52.979645857711368</c:v>
                </c:pt>
                <c:pt idx="7603">
                  <c:v>52.981466553197812</c:v>
                </c:pt>
                <c:pt idx="7604">
                  <c:v>52.98342989010014</c:v>
                </c:pt>
                <c:pt idx="7605">
                  <c:v>52.985537281384808</c:v>
                </c:pt>
                <c:pt idx="7606">
                  <c:v>52.987790036012626</c:v>
                </c:pt>
                <c:pt idx="7607">
                  <c:v>52.990189354001451</c:v>
                </c:pt>
                <c:pt idx="7608">
                  <c:v>52.992649154887694</c:v>
                </c:pt>
                <c:pt idx="7609">
                  <c:v>52.995257014813376</c:v>
                </c:pt>
                <c:pt idx="7610">
                  <c:v>52.998013850623359</c:v>
                </c:pt>
                <c:pt idx="7611">
                  <c:v>53.000920453949362</c:v>
                </c:pt>
                <c:pt idx="7612">
                  <c:v>53.003977486679922</c:v>
                </c:pt>
                <c:pt idx="7613">
                  <c:v>53.007185476563727</c:v>
                </c:pt>
                <c:pt idx="7614">
                  <c:v>53.010544812961299</c:v>
                </c:pt>
                <c:pt idx="7615">
                  <c:v>53.014055742761464</c:v>
                </c:pt>
                <c:pt idx="7616">
                  <c:v>53.017718366476764</c:v>
                </c:pt>
                <c:pt idx="7617">
                  <c:v>53.021532634533742</c:v>
                </c:pt>
                <c:pt idx="7618">
                  <c:v>53.025498343773712</c:v>
                </c:pt>
                <c:pt idx="7619">
                  <c:v>53.02961513417759</c:v>
                </c:pt>
                <c:pt idx="7620">
                  <c:v>53.033882485830759</c:v>
                </c:pt>
                <c:pt idx="7621">
                  <c:v>53.03829971614109</c:v>
                </c:pt>
                <c:pt idx="7622">
                  <c:v>53.042865977325015</c:v>
                </c:pt>
                <c:pt idx="7623">
                  <c:v>53.047580254173631</c:v>
                </c:pt>
                <c:pt idx="7624">
                  <c:v>53.05244136211288</c:v>
                </c:pt>
                <c:pt idx="7625">
                  <c:v>53.057447945568875</c:v>
                </c:pt>
                <c:pt idx="7626">
                  <c:v>53.062598476650585</c:v>
                </c:pt>
                <c:pt idx="7627">
                  <c:v>53.067891254159989</c:v>
                </c:pt>
                <c:pt idx="7628">
                  <c:v>53.073324402939541</c:v>
                </c:pt>
                <c:pt idx="7629">
                  <c:v>53.078895873566559</c:v>
                </c:pt>
                <c:pt idx="7630">
                  <c:v>53.084603442401388</c:v>
                </c:pt>
                <c:pt idx="7631">
                  <c:v>53.090444711997712</c:v>
                </c:pt>
                <c:pt idx="7632">
                  <c:v>53.096417111879987</c:v>
                </c:pt>
                <c:pt idx="7633">
                  <c:v>53.10251789969309</c:v>
                </c:pt>
                <c:pt idx="7634">
                  <c:v>53.108744162728492</c:v>
                </c:pt>
                <c:pt idx="7635">
                  <c:v>53.115092819828867</c:v>
                </c:pt>
                <c:pt idx="7636">
                  <c:v>53.121560623672984</c:v>
                </c:pt>
                <c:pt idx="7637">
                  <c:v>53.128144163440886</c:v>
                </c:pt>
                <c:pt idx="7638">
                  <c:v>53.134887755290372</c:v>
                </c:pt>
                <c:pt idx="7639">
                  <c:v>53.141738193229173</c:v>
                </c:pt>
                <c:pt idx="7640">
                  <c:v>53.148691532645664</c:v>
                </c:pt>
                <c:pt idx="7641">
                  <c:v>53.155743681686467</c:v>
                </c:pt>
                <c:pt idx="7642">
                  <c:v>53.162890405930327</c:v>
                </c:pt>
                <c:pt idx="7643">
                  <c:v>53.170127333413042</c:v>
                </c:pt>
                <c:pt idx="7644">
                  <c:v>53.177449959994171</c:v>
                </c:pt>
                <c:pt idx="7645">
                  <c:v>53.184853655055058</c:v>
                </c:pt>
                <c:pt idx="7646">
                  <c:v>53.192333667515946</c:v>
                </c:pt>
                <c:pt idx="7647">
                  <c:v>53.199885132159885</c:v>
                </c:pt>
                <c:pt idx="7648">
                  <c:v>53.207503076248884</c:v>
                </c:pt>
                <c:pt idx="7649">
                  <c:v>53.21518242641708</c:v>
                </c:pt>
                <c:pt idx="7650">
                  <c:v>53.222918015824959</c:v>
                </c:pt>
                <c:pt idx="7651">
                  <c:v>53.230704591557028</c:v>
                </c:pt>
                <c:pt idx="7652">
                  <c:v>53.238536822244967</c:v>
                </c:pt>
                <c:pt idx="7653">
                  <c:v>53.246409305896989</c:v>
                </c:pt>
                <c:pt idx="7654">
                  <c:v>53.254316577913904</c:v>
                </c:pt>
                <c:pt idx="7655">
                  <c:v>53.262253119270646</c:v>
                </c:pt>
                <c:pt idx="7656">
                  <c:v>53.270213364842782</c:v>
                </c:pt>
                <c:pt idx="7657">
                  <c:v>53.278191711855492</c:v>
                </c:pt>
                <c:pt idx="7658">
                  <c:v>53.286182528433415</c:v>
                </c:pt>
                <c:pt idx="7659">
                  <c:v>53.294180162227761</c:v>
                </c:pt>
                <c:pt idx="7660">
                  <c:v>53.302178949098888</c:v>
                </c:pt>
                <c:pt idx="7661">
                  <c:v>53.310173221830091</c:v>
                </c:pt>
                <c:pt idx="7662">
                  <c:v>53.318157318849742</c:v>
                </c:pt>
                <c:pt idx="7663">
                  <c:v>53.326125592938617</c:v>
                </c:pt>
                <c:pt idx="7664">
                  <c:v>53.334072419898604</c:v>
                </c:pt>
                <c:pt idx="7665">
                  <c:v>53.34199220716021</c:v>
                </c:pt>
                <c:pt idx="7666">
                  <c:v>53.349879402305803</c:v>
                </c:pt>
                <c:pt idx="7667">
                  <c:v>53.357728501485674</c:v>
                </c:pt>
                <c:pt idx="7668">
                  <c:v>53.36553405770573</c:v>
                </c:pt>
                <c:pt idx="7669">
                  <c:v>53.373316018060038</c:v>
                </c:pt>
                <c:pt idx="7670">
                  <c:v>53.381046841872781</c:v>
                </c:pt>
                <c:pt idx="7671">
                  <c:v>53.388721253584848</c:v>
                </c:pt>
                <c:pt idx="7672">
                  <c:v>53.39633406153672</c:v>
                </c:pt>
                <c:pt idx="7673">
                  <c:v>53.403880165436249</c:v>
                </c:pt>
                <c:pt idx="7674">
                  <c:v>53.411354563589285</c:v>
                </c:pt>
                <c:pt idx="7675">
                  <c:v>53.41875235987456</c:v>
                </c:pt>
                <c:pt idx="7676">
                  <c:v>53.426068770447692</c:v>
                </c:pt>
                <c:pt idx="7677">
                  <c:v>53.433299130157899</c:v>
                </c:pt>
                <c:pt idx="7678">
                  <c:v>53.440438898663444</c:v>
                </c:pt>
                <c:pt idx="7679">
                  <c:v>53.447483666232749</c:v>
                </c:pt>
                <c:pt idx="7680">
                  <c:v>53.454429159218918</c:v>
                </c:pt>
                <c:pt idx="7681">
                  <c:v>53.461271245196862</c:v>
                </c:pt>
                <c:pt idx="7682">
                  <c:v>53.468005937753411</c:v>
                </c:pt>
                <c:pt idx="7683">
                  <c:v>53.474629400922396</c:v>
                </c:pt>
                <c:pt idx="7684">
                  <c:v>53.481137953257061</c:v>
                </c:pt>
                <c:pt idx="7685">
                  <c:v>53.487528071534221</c:v>
                </c:pt>
                <c:pt idx="7686">
                  <c:v>53.493796394086147</c:v>
                </c:pt>
                <c:pt idx="7687">
                  <c:v>53.499939723755794</c:v>
                </c:pt>
                <c:pt idx="7688">
                  <c:v>53.505955030474652</c:v>
                </c:pt>
                <c:pt idx="7689">
                  <c:v>53.511839453461498</c:v>
                </c:pt>
                <c:pt idx="7690">
                  <c:v>53.517590303043121</c:v>
                </c:pt>
                <c:pt idx="7691">
                  <c:v>53.523205062098313</c:v>
                </c:pt>
                <c:pt idx="7692">
                  <c:v>53.528681387128366</c:v>
                </c:pt>
                <c:pt idx="7693">
                  <c:v>53.534017108957919</c:v>
                </c:pt>
                <c:pt idx="7694">
                  <c:v>53.539210233071088</c:v>
                </c:pt>
                <c:pt idx="7695">
                  <c:v>53.544258939589518</c:v>
                </c:pt>
                <c:pt idx="7696">
                  <c:v>53.549161582898911</c:v>
                </c:pt>
                <c:pt idx="7697">
                  <c:v>53.55391669093288</c:v>
                </c:pt>
                <c:pt idx="7698">
                  <c:v>53.558522964122574</c:v>
                </c:pt>
                <c:pt idx="7699">
                  <c:v>53.562979274022268</c:v>
                </c:pt>
                <c:pt idx="7700">
                  <c:v>53.567370905473148</c:v>
                </c:pt>
                <c:pt idx="7701">
                  <c:v>53.571611280390663</c:v>
                </c:pt>
                <c:pt idx="7702">
                  <c:v>53.575699676493429</c:v>
                </c:pt>
                <c:pt idx="7703">
                  <c:v>53.579635535622884</c:v>
                </c:pt>
                <c:pt idx="7704">
                  <c:v>53.583418461074722</c:v>
                </c:pt>
                <c:pt idx="7705">
                  <c:v>53.5870482146724</c:v>
                </c:pt>
                <c:pt idx="7706">
                  <c:v>53.590524713596082</c:v>
                </c:pt>
                <c:pt idx="7707">
                  <c:v>53.593848026981661</c:v>
                </c:pt>
                <c:pt idx="7708">
                  <c:v>53.597018372304142</c:v>
                </c:pt>
                <c:pt idx="7709">
                  <c:v>53.600036111560456</c:v>
                </c:pt>
                <c:pt idx="7710">
                  <c:v>53.602901747266586</c:v>
                </c:pt>
                <c:pt idx="7711">
                  <c:v>53.605615918284272</c:v>
                </c:pt>
                <c:pt idx="7712">
                  <c:v>53.608179395492556</c:v>
                </c:pt>
                <c:pt idx="7713">
                  <c:v>53.610593077319166</c:v>
                </c:pt>
                <c:pt idx="7714">
                  <c:v>53.612857985147464</c:v>
                </c:pt>
                <c:pt idx="7715">
                  <c:v>53.614975258613363</c:v>
                </c:pt>
                <c:pt idx="7716">
                  <c:v>53.616946150807806</c:v>
                </c:pt>
                <c:pt idx="7717">
                  <c:v>53.618772023398947</c:v>
                </c:pt>
                <c:pt idx="7718">
                  <c:v>53.620454341689125</c:v>
                </c:pt>
                <c:pt idx="7719">
                  <c:v>53.621994669620342</c:v>
                </c:pt>
                <c:pt idx="7720">
                  <c:v>53.623394664742399</c:v>
                </c:pt>
                <c:pt idx="7721">
                  <c:v>53.62465607315697</c:v>
                </c:pt>
                <c:pt idx="7722">
                  <c:v>53.625780724450792</c:v>
                </c:pt>
                <c:pt idx="7723">
                  <c:v>53.626770526630779</c:v>
                </c:pt>
                <c:pt idx="7724">
                  <c:v>53.627627461072876</c:v>
                </c:pt>
                <c:pt idx="7725">
                  <c:v>53.628353577496497</c:v>
                </c:pt>
                <c:pt idx="7726">
                  <c:v>53.628950988975923</c:v>
                </c:pt>
                <c:pt idx="7727">
                  <c:v>53.629421866998889</c:v>
                </c:pt>
                <c:pt idx="7728">
                  <c:v>53.629768436582722</c:v>
                </c:pt>
                <c:pt idx="7729">
                  <c:v>53.629992971457469</c:v>
                </c:pt>
                <c:pt idx="7730">
                  <c:v>53.630048632627052</c:v>
                </c:pt>
                <c:pt idx="7731">
                  <c:v>53.629987926029763</c:v>
                </c:pt>
                <c:pt idx="7732">
                  <c:v>53.629813256589912</c:v>
                </c:pt>
                <c:pt idx="7733">
                  <c:v>53.629527057686943</c:v>
                </c:pt>
                <c:pt idx="7734">
                  <c:v>53.629131786841299</c:v>
                </c:pt>
                <c:pt idx="7735">
                  <c:v>53.628629921514964</c:v>
                </c:pt>
                <c:pt idx="7736">
                  <c:v>53.628023955030763</c:v>
                </c:pt>
                <c:pt idx="7737">
                  <c:v>53.627316392616095</c:v>
                </c:pt>
                <c:pt idx="7738">
                  <c:v>53.626509747574332</c:v>
                </c:pt>
                <c:pt idx="7739">
                  <c:v>53.62560653758797</c:v>
                </c:pt>
                <c:pt idx="7740">
                  <c:v>53.624609281156218</c:v>
                </c:pt>
                <c:pt idx="7741">
                  <c:v>53.623520494169505</c:v>
                </c:pt>
                <c:pt idx="7742">
                  <c:v>53.622342686622957</c:v>
                </c:pt>
                <c:pt idx="7743">
                  <c:v>53.621078359470388</c:v>
                </c:pt>
                <c:pt idx="7744">
                  <c:v>53.619730001619793</c:v>
                </c:pt>
                <c:pt idx="7745">
                  <c:v>53.618300087070708</c:v>
                </c:pt>
                <c:pt idx="7746">
                  <c:v>53.616791072193934</c:v>
                </c:pt>
                <c:pt idx="7747">
                  <c:v>53.615205393153097</c:v>
                </c:pt>
                <c:pt idx="7748">
                  <c:v>53.613545463467815</c:v>
                </c:pt>
                <c:pt idx="7749">
                  <c:v>53.611813671716675</c:v>
                </c:pt>
                <c:pt idx="7750">
                  <c:v>53.610012379379931</c:v>
                </c:pt>
                <c:pt idx="7751">
                  <c:v>53.608143918818811</c:v>
                </c:pt>
                <c:pt idx="7752">
                  <c:v>53.606210591390976</c:v>
                </c:pt>
                <c:pt idx="7753">
                  <c:v>53.604214665698649</c:v>
                </c:pt>
                <c:pt idx="7754">
                  <c:v>53.602158375967903</c:v>
                </c:pt>
                <c:pt idx="7755">
                  <c:v>53.600043920555763</c:v>
                </c:pt>
                <c:pt idx="7756">
                  <c:v>53.597873460582825</c:v>
                </c:pt>
                <c:pt idx="7757">
                  <c:v>53.595649118687589</c:v>
                </c:pt>
                <c:pt idx="7758">
                  <c:v>53.593372977899996</c:v>
                </c:pt>
                <c:pt idx="7759">
                  <c:v>53.59104708063046</c:v>
                </c:pt>
                <c:pt idx="7760">
                  <c:v>53.58867342777053</c:v>
                </c:pt>
                <c:pt idx="7761">
                  <c:v>53.586280983765626</c:v>
                </c:pt>
                <c:pt idx="7762">
                  <c:v>53.58384353954748</c:v>
                </c:pt>
                <c:pt idx="7763">
                  <c:v>53.581362992711057</c:v>
                </c:pt>
                <c:pt idx="7764">
                  <c:v>53.578841197055475</c:v>
                </c:pt>
                <c:pt idx="7765">
                  <c:v>53.576279962134919</c:v>
                </c:pt>
                <c:pt idx="7766">
                  <c:v>53.573681052901009</c:v>
                </c:pt>
                <c:pt idx="7767">
                  <c:v>53.571046189432984</c:v>
                </c:pt>
                <c:pt idx="7768">
                  <c:v>53.568377046750975</c:v>
                </c:pt>
                <c:pt idx="7769">
                  <c:v>53.565675254709738</c:v>
                </c:pt>
                <c:pt idx="7770">
                  <c:v>53.562942397967483</c:v>
                </c:pt>
                <c:pt idx="7771">
                  <c:v>53.560180016027132</c:v>
                </c:pt>
                <c:pt idx="7772">
                  <c:v>53.557389603345413</c:v>
                </c:pt>
                <c:pt idx="7773">
                  <c:v>53.554572609506451</c:v>
                </c:pt>
                <c:pt idx="7774">
                  <c:v>53.551730439455589</c:v>
                </c:pt>
                <c:pt idx="7775">
                  <c:v>53.548864453790756</c:v>
                </c:pt>
                <c:pt idx="7776">
                  <c:v>53.545975969106358</c:v>
                </c:pt>
                <c:pt idx="7777">
                  <c:v>53.543066258387626</c:v>
                </c:pt>
                <c:pt idx="7778">
                  <c:v>53.540136551450921</c:v>
                </c:pt>
                <c:pt idx="7779">
                  <c:v>53.537188035427477</c:v>
                </c:pt>
                <c:pt idx="7780">
                  <c:v>53.534221855286461</c:v>
                </c:pt>
                <c:pt idx="7781">
                  <c:v>53.531239114394992</c:v>
                </c:pt>
                <c:pt idx="7782">
                  <c:v>53.528240875111756</c:v>
                </c:pt>
                <c:pt idx="7783">
                  <c:v>53.525228159411185</c:v>
                </c:pt>
                <c:pt idx="7784">
                  <c:v>53.522201949535528</c:v>
                </c:pt>
                <c:pt idx="7785">
                  <c:v>53.519163188671918</c:v>
                </c:pt>
                <c:pt idx="7786">
                  <c:v>53.51611278165219</c:v>
                </c:pt>
                <c:pt idx="7787">
                  <c:v>53.513051595672422</c:v>
                </c:pt>
                <c:pt idx="7788">
                  <c:v>53.50998046103026</c:v>
                </c:pt>
                <c:pt idx="7789">
                  <c:v>53.506900171877412</c:v>
                </c:pt>
                <c:pt idx="7790">
                  <c:v>53.503811486985462</c:v>
                </c:pt>
                <c:pt idx="7791">
                  <c:v>53.500711793881592</c:v>
                </c:pt>
                <c:pt idx="7792">
                  <c:v>53.497605400872274</c:v>
                </c:pt>
                <c:pt idx="7793">
                  <c:v>53.494492951679064</c:v>
                </c:pt>
                <c:pt idx="7794">
                  <c:v>53.491375058132995</c:v>
                </c:pt>
                <c:pt idx="7795">
                  <c:v>53.488252300978431</c:v>
                </c:pt>
                <c:pt idx="7796">
                  <c:v>53.485125230678626</c:v>
                </c:pt>
                <c:pt idx="7797">
                  <c:v>53.481994368221812</c:v>
                </c:pt>
                <c:pt idx="7798">
                  <c:v>53.478860205926232</c:v>
                </c:pt>
                <c:pt idx="7799">
                  <c:v>53.475723208243117</c:v>
                </c:pt>
                <c:pt idx="7800">
                  <c:v>53.474938393878645</c:v>
                </c:pt>
                <c:pt idx="7801">
                  <c:v>53.474152938776591</c:v>
                </c:pt>
                <c:pt idx="7802">
                  <c:v>53.473366941647384</c:v>
                </c:pt>
                <c:pt idx="7803">
                  <c:v>53.472580494949263</c:v>
                </c:pt>
                <c:pt idx="7804">
                  <c:v>53.471793685082119</c:v>
                </c:pt>
                <c:pt idx="7805">
                  <c:v>53.471006592579378</c:v>
                </c:pt>
                <c:pt idx="7806">
                  <c:v>53.470219292298005</c:v>
                </c:pt>
                <c:pt idx="7807">
                  <c:v>53.46943185360643</c:v>
                </c:pt>
                <c:pt idx="7808">
                  <c:v>53.468644340570293</c:v>
                </c:pt>
                <c:pt idx="7809">
                  <c:v>53.467856812135693</c:v>
                </c:pt>
                <c:pt idx="7810">
                  <c:v>53.467069322310159</c:v>
                </c:pt>
                <c:pt idx="7811">
                  <c:v>53.466281920341075</c:v>
                </c:pt>
                <c:pt idx="7812">
                  <c:v>53.465494650891557</c:v>
                </c:pt>
                <c:pt idx="7813">
                  <c:v>53.46470755421354</c:v>
                </c:pt>
                <c:pt idx="7814">
                  <c:v>53.463920666318387</c:v>
                </c:pt>
                <c:pt idx="7815">
                  <c:v>53.463134019144796</c:v>
                </c:pt>
                <c:pt idx="7816">
                  <c:v>53.462347640723685</c:v>
                </c:pt>
                <c:pt idx="7817">
                  <c:v>53.461561555340964</c:v>
                </c:pt>
                <c:pt idx="7818">
                  <c:v>53.460775783696839</c:v>
                </c:pt>
                <c:pt idx="7819">
                  <c:v>53.45999034306319</c:v>
                </c:pt>
                <c:pt idx="7820">
                  <c:v>53.459205247437509</c:v>
                </c:pt>
                <c:pt idx="7821">
                  <c:v>53.458420507695045</c:v>
                </c:pt>
                <c:pt idx="7822">
                  <c:v>53.457635943178445</c:v>
                </c:pt>
                <c:pt idx="7823">
                  <c:v>53.456851744781481</c:v>
                </c:pt>
                <c:pt idx="7824">
                  <c:v>53.456067916449392</c:v>
                </c:pt>
                <c:pt idx="7825">
                  <c:v>53.455284459504114</c:v>
                </c:pt>
                <c:pt idx="7826">
                  <c:v>53.45450137278489</c:v>
                </c:pt>
                <c:pt idx="7827">
                  <c:v>53.453718652786691</c:v>
                </c:pt>
                <c:pt idx="7828">
                  <c:v>53.452936293796469</c:v>
                </c:pt>
                <c:pt idx="7829">
                  <c:v>53.452154288027117</c:v>
                </c:pt>
                <c:pt idx="7830">
                  <c:v>53.451372625749514</c:v>
                </c:pt>
                <c:pt idx="7831">
                  <c:v>53.450591295422512</c:v>
                </c:pt>
                <c:pt idx="7832">
                  <c:v>53.449810283821115</c:v>
                </c:pt>
                <c:pt idx="7833">
                  <c:v>53.449029576163063</c:v>
                </c:pt>
                <c:pt idx="7834">
                  <c:v>53.448249156233395</c:v>
                </c:pt>
                <c:pt idx="7835">
                  <c:v>53.447469006507767</c:v>
                </c:pt>
                <c:pt idx="7836">
                  <c:v>53.44668910827447</c:v>
                </c:pt>
                <c:pt idx="7837">
                  <c:v>53.445909441754793</c:v>
                </c:pt>
                <c:pt idx="7838">
                  <c:v>53.445129986222398</c:v>
                </c:pt>
                <c:pt idx="7839">
                  <c:v>53.444350720121705</c:v>
                </c:pt>
                <c:pt idx="7840">
                  <c:v>53.443571621185193</c:v>
                </c:pt>
                <c:pt idx="7841">
                  <c:v>53.442792666550027</c:v>
                </c:pt>
                <c:pt idx="7842">
                  <c:v>53.442013832873755</c:v>
                </c:pt>
                <c:pt idx="7843">
                  <c:v>53.441235096449908</c:v>
                </c:pt>
                <c:pt idx="7844">
                  <c:v>53.440456433322538</c:v>
                </c:pt>
                <c:pt idx="7845">
                  <c:v>53.439677819401062</c:v>
                </c:pt>
                <c:pt idx="7846">
                  <c:v>53.43889923057457</c:v>
                </c:pt>
                <c:pt idx="7847">
                  <c:v>53.438120642826178</c:v>
                </c:pt>
                <c:pt idx="7848">
                  <c:v>53.43734203234748</c:v>
                </c:pt>
                <c:pt idx="7849">
                  <c:v>53.43656337565325</c:v>
                </c:pt>
                <c:pt idx="7850">
                  <c:v>53.435784649696416</c:v>
                </c:pt>
                <c:pt idx="7851">
                  <c:v>53.435005831983638</c:v>
                </c:pt>
                <c:pt idx="7852">
                  <c:v>53.434226900691328</c:v>
                </c:pt>
                <c:pt idx="7853">
                  <c:v>53.433447938914348</c:v>
                </c:pt>
                <c:pt idx="7854">
                  <c:v>53.432668834053764</c:v>
                </c:pt>
                <c:pt idx="7855">
                  <c:v>53.431889566393487</c:v>
                </c:pt>
                <c:pt idx="7856">
                  <c:v>53.431110117290288</c:v>
                </c:pt>
                <c:pt idx="7857">
                  <c:v>53.430330469293828</c:v>
                </c:pt>
                <c:pt idx="7858">
                  <c:v>53.429550606268265</c:v>
                </c:pt>
                <c:pt idx="7859">
                  <c:v>53.428770513515275</c:v>
                </c:pt>
                <c:pt idx="7860">
                  <c:v>53.427990177898238</c:v>
                </c:pt>
                <c:pt idx="7861">
                  <c:v>53.427209587968605</c:v>
                </c:pt>
                <c:pt idx="7862">
                  <c:v>53.426428734093243</c:v>
                </c:pt>
                <c:pt idx="7863">
                  <c:v>53.425647608584462</c:v>
                </c:pt>
                <c:pt idx="7864">
                  <c:v>53.424866205831123</c:v>
                </c:pt>
                <c:pt idx="7865">
                  <c:v>53.42408452243243</c:v>
                </c:pt>
                <c:pt idx="7866">
                  <c:v>53.423302557333457</c:v>
                </c:pt>
                <c:pt idx="7867">
                  <c:v>53.422520311962991</c:v>
                </c:pt>
                <c:pt idx="7868">
                  <c:v>53.421737790373641</c:v>
                </c:pt>
                <c:pt idx="7869">
                  <c:v>53.420954999384442</c:v>
                </c:pt>
                <c:pt idx="7870">
                  <c:v>53.420171948725596</c:v>
                </c:pt>
                <c:pt idx="7871">
                  <c:v>53.419388651185805</c:v>
                </c:pt>
                <c:pt idx="7872">
                  <c:v>53.418605122762528</c:v>
                </c:pt>
                <c:pt idx="7873">
                  <c:v>53.417821382814047</c:v>
                </c:pt>
                <c:pt idx="7874">
                  <c:v>53.417037454215034</c:v>
                </c:pt>
                <c:pt idx="7875">
                  <c:v>53.416253363514031</c:v>
                </c:pt>
                <c:pt idx="7876">
                  <c:v>53.4154691410941</c:v>
                </c:pt>
                <c:pt idx="7877">
                  <c:v>53.414684821336053</c:v>
                </c:pt>
                <c:pt idx="7878">
                  <c:v>53.413900442784019</c:v>
                </c:pt>
                <c:pt idx="7879">
                  <c:v>53.413116048314485</c:v>
                </c:pt>
                <c:pt idx="7880">
                  <c:v>53.412331685307031</c:v>
                </c:pt>
                <c:pt idx="7881">
                  <c:v>53.411547405818496</c:v>
                </c:pt>
                <c:pt idx="7882">
                  <c:v>53.410763507873909</c:v>
                </c:pt>
                <c:pt idx="7883">
                  <c:v>53.409979908528769</c:v>
                </c:pt>
                <c:pt idx="7884">
                  <c:v>53.409196682626643</c:v>
                </c:pt>
                <c:pt idx="7885">
                  <c:v>53.408413910672891</c:v>
                </c:pt>
                <c:pt idx="7886">
                  <c:v>53.407631679023574</c:v>
                </c:pt>
                <c:pt idx="7887">
                  <c:v>53.406850080076445</c:v>
                </c:pt>
                <c:pt idx="7888">
                  <c:v>53.406069212463585</c:v>
                </c:pt>
                <c:pt idx="7889">
                  <c:v>53.405289181245877</c:v>
                </c:pt>
                <c:pt idx="7890">
                  <c:v>53.402172712298956</c:v>
                </c:pt>
                <c:pt idx="7891">
                  <c:v>53.399061100334265</c:v>
                </c:pt>
                <c:pt idx="7892">
                  <c:v>53.395954857251397</c:v>
                </c:pt>
                <c:pt idx="7893">
                  <c:v>53.392854524103193</c:v>
                </c:pt>
                <c:pt idx="7894">
                  <c:v>53.389760671884794</c:v>
                </c:pt>
                <c:pt idx="7895">
                  <c:v>53.386673902322642</c:v>
                </c:pt>
                <c:pt idx="7896">
                  <c:v>53.383594848661467</c:v>
                </c:pt>
                <c:pt idx="7897">
                  <c:v>53.380524176447871</c:v>
                </c:pt>
                <c:pt idx="7898">
                  <c:v>53.37746258430905</c:v>
                </c:pt>
                <c:pt idx="7899">
                  <c:v>53.37441080472513</c:v>
                </c:pt>
                <c:pt idx="7900">
                  <c:v>53.371369604792861</c:v>
                </c:pt>
                <c:pt idx="7901">
                  <c:v>53.368339786979284</c:v>
                </c:pt>
                <c:pt idx="7902">
                  <c:v>53.365322189862781</c:v>
                </c:pt>
                <c:pt idx="7903">
                  <c:v>53.362317688860124</c:v>
                </c:pt>
                <c:pt idx="7904">
                  <c:v>53.359327196936626</c:v>
                </c:pt>
                <c:pt idx="7905">
                  <c:v>53.356351665297467</c:v>
                </c:pt>
                <c:pt idx="7906">
                  <c:v>53.353392084057432</c:v>
                </c:pt>
                <c:pt idx="7907">
                  <c:v>53.35044948288693</c:v>
                </c:pt>
                <c:pt idx="7908">
                  <c:v>53.347524931631071</c:v>
                </c:pt>
                <c:pt idx="7909">
                  <c:v>53.344619540899515</c:v>
                </c:pt>
                <c:pt idx="7910">
                  <c:v>53.341734462623876</c:v>
                </c:pt>
                <c:pt idx="7911">
                  <c:v>53.338870890579891</c:v>
                </c:pt>
                <c:pt idx="7912">
                  <c:v>53.336030060870918</c:v>
                </c:pt>
                <c:pt idx="7913">
                  <c:v>53.3331996032991</c:v>
                </c:pt>
                <c:pt idx="7914">
                  <c:v>53.330393718377522</c:v>
                </c:pt>
                <c:pt idx="7915">
                  <c:v>53.3276137463439</c:v>
                </c:pt>
                <c:pt idx="7916">
                  <c:v>53.324861071081891</c:v>
                </c:pt>
                <c:pt idx="7917">
                  <c:v>53.322137120395055</c:v>
                </c:pt>
                <c:pt idx="7918">
                  <c:v>53.319443366224277</c:v>
                </c:pt>
                <c:pt idx="7919">
                  <c:v>53.316781324804332</c:v>
                </c:pt>
                <c:pt idx="7920">
                  <c:v>53.314152556755985</c:v>
                </c:pt>
                <c:pt idx="7921">
                  <c:v>53.311558667110397</c:v>
                </c:pt>
                <c:pt idx="7922">
                  <c:v>53.309001305260779</c:v>
                </c:pt>
                <c:pt idx="7923">
                  <c:v>53.306482164838989</c:v>
                </c:pt>
                <c:pt idx="7924">
                  <c:v>53.304002983511516</c:v>
                </c:pt>
                <c:pt idx="7925">
                  <c:v>53.301565542692316</c:v>
                </c:pt>
                <c:pt idx="7926">
                  <c:v>53.299171667167379</c:v>
                </c:pt>
                <c:pt idx="7927">
                  <c:v>53.296823224628149</c:v>
                </c:pt>
                <c:pt idx="7928">
                  <c:v>53.294522125108756</c:v>
                </c:pt>
                <c:pt idx="7929">
                  <c:v>53.292270320324469</c:v>
                </c:pt>
                <c:pt idx="7930">
                  <c:v>53.290069802906181</c:v>
                </c:pt>
                <c:pt idx="7931">
                  <c:v>53.28792260552828</c:v>
                </c:pt>
                <c:pt idx="7932">
                  <c:v>53.285830799925357</c:v>
                </c:pt>
                <c:pt idx="7933">
                  <c:v>53.28379649579513</c:v>
                </c:pt>
                <c:pt idx="7934">
                  <c:v>53.281821839582776</c:v>
                </c:pt>
                <c:pt idx="7935">
                  <c:v>53.27990901314503</c:v>
                </c:pt>
                <c:pt idx="7936">
                  <c:v>53.278060232289171</c:v>
                </c:pt>
                <c:pt idx="7937">
                  <c:v>53.276277745185489</c:v>
                </c:pt>
                <c:pt idx="7938">
                  <c:v>53.274563830649136</c:v>
                </c:pt>
                <c:pt idx="7939">
                  <c:v>53.27292079628976</c:v>
                </c:pt>
                <c:pt idx="7940">
                  <c:v>53.271350976526186</c:v>
                </c:pt>
                <c:pt idx="7941">
                  <c:v>53.269856730463999</c:v>
                </c:pt>
                <c:pt idx="7942">
                  <c:v>53.268440439634908</c:v>
                </c:pt>
                <c:pt idx="7943">
                  <c:v>53.267138442291682</c:v>
                </c:pt>
                <c:pt idx="7944">
                  <c:v>53.265920230163182</c:v>
                </c:pt>
                <c:pt idx="7945">
                  <c:v>53.26478824240121</c:v>
                </c:pt>
                <c:pt idx="7946">
                  <c:v>53.263744928911429</c:v>
                </c:pt>
                <c:pt idx="7947">
                  <c:v>53.262792747325818</c:v>
                </c:pt>
                <c:pt idx="7948">
                  <c:v>53.261934159833991</c:v>
                </c:pt>
                <c:pt idx="7949">
                  <c:v>53.261171629873843</c:v>
                </c:pt>
                <c:pt idx="7950">
                  <c:v>53.260507618683953</c:v>
                </c:pt>
                <c:pt idx="7951">
                  <c:v>53.259944581719282</c:v>
                </c:pt>
                <c:pt idx="7952">
                  <c:v>53.259484964932895</c:v>
                </c:pt>
                <c:pt idx="7953">
                  <c:v>53.259131200927065</c:v>
                </c:pt>
                <c:pt idx="7954">
                  <c:v>53.258885704977075</c:v>
                </c:pt>
                <c:pt idx="7955">
                  <c:v>53.258750870932325</c:v>
                </c:pt>
                <c:pt idx="7956">
                  <c:v>53.258729066999329</c:v>
                </c:pt>
                <c:pt idx="7957">
                  <c:v>53.258822631411903</c:v>
                </c:pt>
                <c:pt idx="7958">
                  <c:v>53.259033867995093</c:v>
                </c:pt>
                <c:pt idx="7959">
                  <c:v>53.259365041628627</c:v>
                </c:pt>
                <c:pt idx="7960">
                  <c:v>53.259818373617513</c:v>
                </c:pt>
                <c:pt idx="7961">
                  <c:v>53.260396036977809</c:v>
                </c:pt>
                <c:pt idx="7962">
                  <c:v>53.261100151645422</c:v>
                </c:pt>
                <c:pt idx="7963">
                  <c:v>53.261932779616842</c:v>
                </c:pt>
                <c:pt idx="7964">
                  <c:v>53.262895920032406</c:v>
                </c:pt>
                <c:pt idx="7965">
                  <c:v>53.263991504210729</c:v>
                </c:pt>
                <c:pt idx="7966">
                  <c:v>53.265221390646076</c:v>
                </c:pt>
                <c:pt idx="7967">
                  <c:v>53.266587359979773</c:v>
                </c:pt>
                <c:pt idx="7968">
                  <c:v>53.268091109956707</c:v>
                </c:pt>
                <c:pt idx="7969">
                  <c:v>53.269734250380303</c:v>
                </c:pt>
                <c:pt idx="7970">
                  <c:v>53.271518298077787</c:v>
                </c:pt>
                <c:pt idx="7971">
                  <c:v>53.273444671889493</c:v>
                </c:pt>
                <c:pt idx="7972">
                  <c:v>53.275514687695512</c:v>
                </c:pt>
                <c:pt idx="7973">
                  <c:v>53.277729553493799</c:v>
                </c:pt>
                <c:pt idx="7974">
                  <c:v>53.280004260285033</c:v>
                </c:pt>
                <c:pt idx="7975">
                  <c:v>53.282425326533698</c:v>
                </c:pt>
                <c:pt idx="7976">
                  <c:v>53.28499367968314</c:v>
                </c:pt>
                <c:pt idx="7977">
                  <c:v>53.287710123069573</c:v>
                </c:pt>
                <c:pt idx="7978">
                  <c:v>53.2905753314027</c:v>
                </c:pt>
                <c:pt idx="7979">
                  <c:v>53.293589846378865</c:v>
                </c:pt>
                <c:pt idx="7980">
                  <c:v>53.296754072440976</c:v>
                </c:pt>
                <c:pt idx="7981">
                  <c:v>53.3000682727018</c:v>
                </c:pt>
                <c:pt idx="7982">
                  <c:v>53.303532565045145</c:v>
                </c:pt>
                <c:pt idx="7983">
                  <c:v>53.307146918420528</c:v>
                </c:pt>
                <c:pt idx="7984">
                  <c:v>53.310911149346424</c:v>
                </c:pt>
                <c:pt idx="7985">
                  <c:v>53.314824918636681</c:v>
                </c:pt>
                <c:pt idx="7986">
                  <c:v>53.318887728365105</c:v>
                </c:pt>
                <c:pt idx="7987">
                  <c:v>53.323098919081914</c:v>
                </c:pt>
                <c:pt idx="7988">
                  <c:v>53.327457667296073</c:v>
                </c:pt>
                <c:pt idx="7989">
                  <c:v>53.331962983237119</c:v>
                </c:pt>
                <c:pt idx="7990">
                  <c:v>53.336613708908402</c:v>
                </c:pt>
                <c:pt idx="7991">
                  <c:v>53.341408516444595</c:v>
                </c:pt>
                <c:pt idx="7992">
                  <c:v>53.346345906784421</c:v>
                </c:pt>
                <c:pt idx="7993">
                  <c:v>53.3514242086693</c:v>
                </c:pt>
                <c:pt idx="7994">
                  <c:v>53.35664157797811</c:v>
                </c:pt>
                <c:pt idx="7995">
                  <c:v>53.361995997406275</c:v>
                </c:pt>
                <c:pt idx="7996">
                  <c:v>53.36748527649813</c:v>
                </c:pt>
                <c:pt idx="7997">
                  <c:v>53.373107052038606</c:v>
                </c:pt>
                <c:pt idx="7998">
                  <c:v>53.378858788811108</c:v>
                </c:pt>
                <c:pt idx="7999">
                  <c:v>53.38473778072597</c:v>
                </c:pt>
                <c:pt idx="8000">
                  <c:v>53.390741152323471</c:v>
                </c:pt>
                <c:pt idx="8001">
                  <c:v>53.396865860653676</c:v>
                </c:pt>
                <c:pt idx="8002">
                  <c:v>53.4031086975356</c:v>
                </c:pt>
                <c:pt idx="8003">
                  <c:v>53.409466292194075</c:v>
                </c:pt>
                <c:pt idx="8004">
                  <c:v>53.415982547197487</c:v>
                </c:pt>
                <c:pt idx="8005">
                  <c:v>53.42260477017858</c:v>
                </c:pt>
                <c:pt idx="8006">
                  <c:v>53.429329059447021</c:v>
                </c:pt>
                <c:pt idx="8007">
                  <c:v>53.43615136683588</c:v>
                </c:pt>
                <c:pt idx="8008">
                  <c:v>53.443067502339858</c:v>
                </c:pt>
                <c:pt idx="8009">
                  <c:v>53.450073139103772</c:v>
                </c:pt>
                <c:pt idx="8010">
                  <c:v>53.457163818751035</c:v>
                </c:pt>
                <c:pt idx="8011">
                  <c:v>53.46433495704273</c:v>
                </c:pt>
                <c:pt idx="8012">
                  <c:v>53.471581849854701</c:v>
                </c:pt>
                <c:pt idx="8013">
                  <c:v>53.478899679460099</c:v>
                </c:pt>
                <c:pt idx="8014">
                  <c:v>53.486283521103495</c:v>
                </c:pt>
                <c:pt idx="8015">
                  <c:v>53.493728349851075</c:v>
                </c:pt>
                <c:pt idx="8016">
                  <c:v>53.501229047701038</c:v>
                </c:pt>
                <c:pt idx="8017">
                  <c:v>53.508780410936744</c:v>
                </c:pt>
                <c:pt idx="8018">
                  <c:v>53.516377157704717</c:v>
                </c:pt>
                <c:pt idx="8019">
                  <c:v>53.52401393579845</c:v>
                </c:pt>
                <c:pt idx="8020">
                  <c:v>53.531685330627866</c:v>
                </c:pt>
                <c:pt idx="8021">
                  <c:v>53.539385873354725</c:v>
                </c:pt>
                <c:pt idx="8022">
                  <c:v>53.547110049171955</c:v>
                </c:pt>
                <c:pt idx="8023">
                  <c:v>53.55485230570563</c:v>
                </c:pt>
                <c:pt idx="8024">
                  <c:v>53.562607061517383</c:v>
                </c:pt>
                <c:pt idx="8025">
                  <c:v>53.570368714684498</c:v>
                </c:pt>
                <c:pt idx="8026">
                  <c:v>53.578131651435108</c:v>
                </c:pt>
                <c:pt idx="8027">
                  <c:v>53.585890254814601</c:v>
                </c:pt>
                <c:pt idx="8028">
                  <c:v>53.593638913361225</c:v>
                </c:pt>
                <c:pt idx="8029">
                  <c:v>53.601372029766466</c:v>
                </c:pt>
                <c:pt idx="8030">
                  <c:v>53.609084029497673</c:v>
                </c:pt>
                <c:pt idx="8031">
                  <c:v>53.616769369359822</c:v>
                </c:pt>
                <c:pt idx="8032">
                  <c:v>53.624422545973211</c:v>
                </c:pt>
                <c:pt idx="8033">
                  <c:v>53.632038104145373</c:v>
                </c:pt>
                <c:pt idx="8034">
                  <c:v>53.639610645114388</c:v>
                </c:pt>
                <c:pt idx="8035">
                  <c:v>53.647159938695296</c:v>
                </c:pt>
                <c:pt idx="8036">
                  <c:v>53.654658688715607</c:v>
                </c:pt>
                <c:pt idx="8037">
                  <c:v>53.662101666622029</c:v>
                </c:pt>
                <c:pt idx="8038">
                  <c:v>53.669483727192642</c:v>
                </c:pt>
                <c:pt idx="8039">
                  <c:v>53.676799815964742</c:v>
                </c:pt>
                <c:pt idx="8040">
                  <c:v>53.684044976426641</c:v>
                </c:pt>
                <c:pt idx="8041">
                  <c:v>53.691214356954923</c:v>
                </c:pt>
                <c:pt idx="8042">
                  <c:v>53.698303217481971</c:v>
                </c:pt>
                <c:pt idx="8043">
                  <c:v>53.705306935877459</c:v>
                </c:pt>
                <c:pt idx="8044">
                  <c:v>53.712221014030007</c:v>
                </c:pt>
                <c:pt idx="8045">
                  <c:v>53.719041083615764</c:v>
                </c:pt>
                <c:pt idx="8046">
                  <c:v>53.725762911541629</c:v>
                </c:pt>
                <c:pt idx="8047">
                  <c:v>53.732382405052945</c:v>
                </c:pt>
                <c:pt idx="8048">
                  <c:v>53.738895616495491</c:v>
                </c:pt>
                <c:pt idx="8049">
                  <c:v>53.745298747723439</c:v>
                </c:pt>
                <c:pt idx="8050">
                  <c:v>53.751588154147242</c:v>
                </c:pt>
                <c:pt idx="8051">
                  <c:v>53.757760348413797</c:v>
                </c:pt>
                <c:pt idx="8052">
                  <c:v>53.763812003716495</c:v>
                </c:pt>
                <c:pt idx="8053">
                  <c:v>53.769739956730255</c:v>
                </c:pt>
                <c:pt idx="8054">
                  <c:v>53.775541210170246</c:v>
                </c:pt>
                <c:pt idx="8055">
                  <c:v>53.781212934973937</c:v>
                </c:pt>
                <c:pt idx="8056">
                  <c:v>53.786752472106002</c:v>
                </c:pt>
                <c:pt idx="8057">
                  <c:v>53.792157333988641</c:v>
                </c:pt>
                <c:pt idx="8058">
                  <c:v>53.797425205559882</c:v>
                </c:pt>
                <c:pt idx="8059">
                  <c:v>53.802553944963655</c:v>
                </c:pt>
                <c:pt idx="8060">
                  <c:v>53.807541583877054</c:v>
                </c:pt>
                <c:pt idx="8061">
                  <c:v>53.812386327481086</c:v>
                </c:pt>
                <c:pt idx="8062">
                  <c:v>53.817086554081179</c:v>
                </c:pt>
                <c:pt idx="8063">
                  <c:v>53.821640814387024</c:v>
                </c:pt>
                <c:pt idx="8064">
                  <c:v>53.826047830459366</c:v>
                </c:pt>
                <c:pt idx="8065">
                  <c:v>53.8303064943344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FB6-4672-90E5-E2C7A07157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0898464"/>
        <c:axId val="990889728"/>
      </c:scatterChart>
      <c:valAx>
        <c:axId val="998141552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9104976"/>
        <c:crosses val="autoZero"/>
        <c:crossBetween val="midCat"/>
      </c:valAx>
      <c:valAx>
        <c:axId val="1179104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ight (g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8141552"/>
        <c:crosses val="autoZero"/>
        <c:crossBetween val="midCat"/>
      </c:valAx>
      <c:valAx>
        <c:axId val="99088972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ngth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98464"/>
        <c:crosses val="max"/>
        <c:crossBetween val="midCat"/>
      </c:valAx>
      <c:valAx>
        <c:axId val="9908984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908897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CD!$N$3</c:f>
              <c:strCache>
                <c:ptCount val="1"/>
                <c:pt idx="0">
                  <c:v>length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ot"/>
            <c:size val="2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GCD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GCD!$N$4:$N$8126</c:f>
              <c:numCache>
                <c:formatCode>General</c:formatCode>
                <c:ptCount val="8123"/>
                <c:pt idx="0">
                  <c:v>3.4668063717531736</c:v>
                </c:pt>
                <c:pt idx="1">
                  <c:v>3.5214075549817618</c:v>
                </c:pt>
                <c:pt idx="2">
                  <c:v>3.5758212016293216</c:v>
                </c:pt>
                <c:pt idx="3">
                  <c:v>3.6300321469082477</c:v>
                </c:pt>
                <c:pt idx="4">
                  <c:v>3.6840254627645046</c:v>
                </c:pt>
                <c:pt idx="5">
                  <c:v>3.7377864731172394</c:v>
                </c:pt>
                <c:pt idx="6">
                  <c:v>3.7913007685936408</c:v>
                </c:pt>
                <c:pt idx="7">
                  <c:v>3.8445542207281136</c:v>
                </c:pt>
                <c:pt idx="8">
                  <c:v>3.8975329955967526</c:v>
                </c:pt>
                <c:pt idx="9">
                  <c:v>3.9502235668601973</c:v>
                </c:pt>
                <c:pt idx="10">
                  <c:v>4.0026127281904547</c:v>
                </c:pt>
                <c:pt idx="11">
                  <c:v>4.0546876050587661</c:v>
                </c:pt>
                <c:pt idx="12">
                  <c:v>4.1064356658645291</c:v>
                </c:pt>
                <c:pt idx="13">
                  <c:v>4.1578447323870016</c:v>
                </c:pt>
                <c:pt idx="14">
                  <c:v>4.2089029895443995</c:v>
                </c:pt>
                <c:pt idx="15">
                  <c:v>4.2595989944462032</c:v>
                </c:pt>
                <c:pt idx="16">
                  <c:v>4.3099216847281268</c:v>
                </c:pt>
                <c:pt idx="17">
                  <c:v>4.3598603861606646</c:v>
                </c:pt>
                <c:pt idx="18">
                  <c:v>4.4094048195242301</c:v>
                </c:pt>
                <c:pt idx="19">
                  <c:v>4.4585451067470734</c:v>
                </c:pt>
                <c:pt idx="20">
                  <c:v>4.5072717763031305</c:v>
                </c:pt>
                <c:pt idx="21">
                  <c:v>4.5555757678704865</c:v>
                </c:pt>
                <c:pt idx="22">
                  <c:v>4.6034484362519139</c:v>
                </c:pt>
                <c:pt idx="23">
                  <c:v>4.6508815545621269</c:v>
                </c:pt>
                <c:pt idx="24">
                  <c:v>4.6978673166878941</c:v>
                </c:pt>
                <c:pt idx="25">
                  <c:v>4.7443983390290292</c:v>
                </c:pt>
                <c:pt idx="26">
                  <c:v>4.7904676615302391</c:v>
                </c:pt>
                <c:pt idx="27">
                  <c:v>4.836068748015852</c:v>
                </c:pt>
                <c:pt idx="28">
                  <c:v>4.881195485840971</c:v>
                </c:pt>
                <c:pt idx="29">
                  <c:v>4.9258421848737992</c:v>
                </c:pt>
                <c:pt idx="30">
                  <c:v>4.9702705895423884</c:v>
                </c:pt>
                <c:pt idx="31">
                  <c:v>5.0142116790447142</c:v>
                </c:pt>
                <c:pt idx="32">
                  <c:v>5.0576607812995711</c:v>
                </c:pt>
                <c:pt idx="33">
                  <c:v>5.1006136382362133</c:v>
                </c:pt>
                <c:pt idx="34">
                  <c:v>5.1430664020456875</c:v>
                </c:pt>
                <c:pt idx="35">
                  <c:v>5.1850156308695361</c:v>
                </c:pt>
                <c:pt idx="36">
                  <c:v>5.226458283949138</c:v>
                </c:pt>
                <c:pt idx="37">
                  <c:v>5.2673917162592101</c:v>
                </c:pt>
                <c:pt idx="38">
                  <c:v>5.3078136726506955</c:v>
                </c:pt>
                <c:pt idx="39">
                  <c:v>5.3477222815284016</c:v>
                </c:pt>
                <c:pt idx="40">
                  <c:v>5.3871160480891227</c:v>
                </c:pt>
                <c:pt idx="41">
                  <c:v>5.4259938471466409</c:v>
                </c:pt>
                <c:pt idx="42">
                  <c:v>5.4643549155705111</c:v>
                </c:pt>
                <c:pt idx="43">
                  <c:v>5.5021988443656431</c:v>
                </c:pt>
                <c:pt idx="44">
                  <c:v>5.5395255704192348</c:v>
                </c:pt>
                <c:pt idx="45">
                  <c:v>5.5763353679429599</c:v>
                </c:pt>
                <c:pt idx="46">
                  <c:v>5.612628839636665</c:v>
                </c:pt>
                <c:pt idx="47">
                  <c:v>5.6484069076013057</c:v>
                </c:pt>
                <c:pt idx="48">
                  <c:v>5.6836708040270896</c:v>
                </c:pt>
                <c:pt idx="49">
                  <c:v>5.7184220616836736</c:v>
                </c:pt>
                <c:pt idx="50">
                  <c:v>5.7526625042387183</c:v>
                </c:pt>
                <c:pt idx="51">
                  <c:v>5.786394236429385</c:v>
                </c:pt>
                <c:pt idx="52">
                  <c:v>5.8196196341128799</c:v>
                </c:pt>
                <c:pt idx="53">
                  <c:v>5.8523413342199575</c:v>
                </c:pt>
                <c:pt idx="54">
                  <c:v>5.8845622246356202</c:v>
                </c:pt>
                <c:pt idx="55">
                  <c:v>5.9162854340295512</c:v>
                </c:pt>
                <c:pt idx="56">
                  <c:v>5.947514321659523</c:v>
                </c:pt>
                <c:pt idx="57">
                  <c:v>5.9782524671688275</c:v>
                </c:pt>
                <c:pt idx="58">
                  <c:v>6.0085036603987136</c:v>
                </c:pt>
                <c:pt idx="59">
                  <c:v>6.0382718912359366</c:v>
                </c:pt>
                <c:pt idx="60">
                  <c:v>6.0673694977598576</c:v>
                </c:pt>
                <c:pt idx="61">
                  <c:v>6.095994482414695</c:v>
                </c:pt>
                <c:pt idx="62">
                  <c:v>6.1241514427841386</c:v>
                </c:pt>
                <c:pt idx="63">
                  <c:v>6.1518451325947989</c:v>
                </c:pt>
                <c:pt idx="64">
                  <c:v>6.1790804520608331</c:v>
                </c:pt>
                <c:pt idx="65">
                  <c:v>6.2058624383702332</c:v>
                </c:pt>
                <c:pt idx="66">
                  <c:v>6.2321962563261346</c:v>
                </c:pt>
                <c:pt idx="67">
                  <c:v>6.2580871891553249</c:v>
                </c:pt>
                <c:pt idx="68">
                  <c:v>6.2835406294947767</c:v>
                </c:pt>
                <c:pt idx="69">
                  <c:v>6.3085620705672092</c:v>
                </c:pt>
                <c:pt idx="70">
                  <c:v>6.333157097554281</c:v>
                </c:pt>
                <c:pt idx="71">
                  <c:v>6.3573313791767232</c:v>
                </c:pt>
                <c:pt idx="72">
                  <c:v>6.3810906594882431</c:v>
                </c:pt>
                <c:pt idx="73">
                  <c:v>6.4044407498904352</c:v>
                </c:pt>
                <c:pt idx="74">
                  <c:v>6.4273875213745146</c:v>
                </c:pt>
                <c:pt idx="75">
                  <c:v>6.449936896994763</c:v>
                </c:pt>
                <c:pt idx="76">
                  <c:v>6.4720948445779696</c:v>
                </c:pt>
                <c:pt idx="77">
                  <c:v>6.4938673696725289</c:v>
                </c:pt>
                <c:pt idx="78">
                  <c:v>6.5152605087399769</c:v>
                </c:pt>
                <c:pt idx="79">
                  <c:v>6.5362803225906516</c:v>
                </c:pt>
                <c:pt idx="80">
                  <c:v>6.5569328900654087</c:v>
                </c:pt>
                <c:pt idx="81">
                  <c:v>6.5772243019635095</c:v>
                </c:pt>
                <c:pt idx="82">
                  <c:v>6.5971606552174036</c:v>
                </c:pt>
                <c:pt idx="83">
                  <c:v>6.6167480473133553</c:v>
                </c:pt>
                <c:pt idx="84">
                  <c:v>6.6359925709572813</c:v>
                </c:pt>
                <c:pt idx="85">
                  <c:v>6.6549003089841934</c:v>
                </c:pt>
                <c:pt idx="86">
                  <c:v>6.6734773295090921</c:v>
                </c:pt>
                <c:pt idx="87">
                  <c:v>6.6917296813168363</c:v>
                </c:pt>
                <c:pt idx="88">
                  <c:v>6.7096633894882034</c:v>
                </c:pt>
                <c:pt idx="89">
                  <c:v>6.7272844512589227</c:v>
                </c:pt>
                <c:pt idx="90">
                  <c:v>6.7445988321076946</c:v>
                </c:pt>
                <c:pt idx="91">
                  <c:v>6.7617834555984793</c:v>
                </c:pt>
                <c:pt idx="92">
                  <c:v>6.7786698324884567</c:v>
                </c:pt>
                <c:pt idx="93">
                  <c:v>6.7952638361209097</c:v>
                </c:pt>
                <c:pt idx="94">
                  <c:v>6.8115712963833159</c:v>
                </c:pt>
                <c:pt idx="95">
                  <c:v>6.8275979967570173</c:v>
                </c:pt>
                <c:pt idx="96">
                  <c:v>6.8433496715715556</c:v>
                </c:pt>
                <c:pt idx="97">
                  <c:v>6.8588320034583683</c:v>
                </c:pt>
                <c:pt idx="98">
                  <c:v>6.8740506209981751</c:v>
                </c:pt>
                <c:pt idx="99">
                  <c:v>6.8890110965568203</c:v>
                </c:pt>
                <c:pt idx="100">
                  <c:v>6.9037189443039084</c:v>
                </c:pt>
                <c:pt idx="101">
                  <c:v>6.9181796184084376</c:v>
                </c:pt>
                <c:pt idx="102">
                  <c:v>6.9323985114056628</c:v>
                </c:pt>
                <c:pt idx="103">
                  <c:v>6.9463809527295215</c:v>
                </c:pt>
                <c:pt idx="104">
                  <c:v>6.9601322074047856</c:v>
                </c:pt>
                <c:pt idx="105">
                  <c:v>6.9736574748928968</c:v>
                </c:pt>
                <c:pt idx="106">
                  <c:v>6.9869618880860314</c:v>
                </c:pt>
                <c:pt idx="107">
                  <c:v>7.0000505124432149</c:v>
                </c:pt>
                <c:pt idx="108">
                  <c:v>7.0129283452631404</c:v>
                </c:pt>
                <c:pt idx="109">
                  <c:v>7.0256003150876278</c:v>
                </c:pt>
                <c:pt idx="110">
                  <c:v>7.0380712812303416</c:v>
                </c:pt>
                <c:pt idx="111">
                  <c:v>7.0503460334251988</c:v>
                </c:pt>
                <c:pt idx="112">
                  <c:v>7.0624292915889155</c:v>
                </c:pt>
                <c:pt idx="113">
                  <c:v>7.074325705692309</c:v>
                </c:pt>
                <c:pt idx="114">
                  <c:v>7.0860398557352315</c:v>
                </c:pt>
                <c:pt idx="115">
                  <c:v>7.0975762518199499</c:v>
                </c:pt>
                <c:pt idx="116">
                  <c:v>7.1089393343177765</c:v>
                </c:pt>
                <c:pt idx="117">
                  <c:v>7.1201334741243416</c:v>
                </c:pt>
                <c:pt idx="118">
                  <c:v>7.1311629729984061</c:v>
                </c:pt>
                <c:pt idx="119">
                  <c:v>7.1420320639798716</c:v>
                </c:pt>
                <c:pt idx="120">
                  <c:v>7.1527449118822473</c:v>
                </c:pt>
                <c:pt idx="121">
                  <c:v>7.1632445850794566</c:v>
                </c:pt>
                <c:pt idx="122">
                  <c:v>7.1735977905772899</c:v>
                </c:pt>
                <c:pt idx="123">
                  <c:v>7.1838084649797587</c:v>
                </c:pt>
                <c:pt idx="124">
                  <c:v>7.1938804796210363</c:v>
                </c:pt>
                <c:pt idx="125">
                  <c:v>7.2038176413894837</c:v>
                </c:pt>
                <c:pt idx="126">
                  <c:v>7.2136236936008533</c:v>
                </c:pt>
                <c:pt idx="127">
                  <c:v>7.2233023169169837</c:v>
                </c:pt>
                <c:pt idx="128">
                  <c:v>7.232857130306849</c:v>
                </c:pt>
                <c:pt idx="129">
                  <c:v>7.242291692046801</c:v>
                </c:pt>
                <c:pt idx="130">
                  <c:v>7.2446233917575746</c:v>
                </c:pt>
                <c:pt idx="131">
                  <c:v>7.2469271325160269</c:v>
                </c:pt>
                <c:pt idx="132">
                  <c:v>7.2492037501699347</c:v>
                </c:pt>
                <c:pt idx="133">
                  <c:v>7.2514540669462306</c:v>
                </c:pt>
                <c:pt idx="134">
                  <c:v>7.253678891726004</c:v>
                </c:pt>
                <c:pt idx="135">
                  <c:v>7.2558790203257768</c:v>
                </c:pt>
                <c:pt idx="136">
                  <c:v>7.2580552357844672</c:v>
                </c:pt>
                <c:pt idx="137">
                  <c:v>7.2602083086555087</c:v>
                </c:pt>
                <c:pt idx="138">
                  <c:v>7.2623389973036288</c:v>
                </c:pt>
                <c:pt idx="139">
                  <c:v>7.2644480482058649</c:v>
                </c:pt>
                <c:pt idx="140">
                  <c:v>7.266536196256312</c:v>
                </c:pt>
                <c:pt idx="141">
                  <c:v>7.2686041650742297</c:v>
                </c:pt>
                <c:pt idx="142">
                  <c:v>7.2706526673151366</c:v>
                </c:pt>
                <c:pt idx="143">
                  <c:v>7.2726824049844785</c:v>
                </c:pt>
                <c:pt idx="144">
                  <c:v>7.2746940697536173</c:v>
                </c:pt>
                <c:pt idx="145">
                  <c:v>7.2766883432777405</c:v>
                </c:pt>
                <c:pt idx="146">
                  <c:v>7.2786658975154968</c:v>
                </c:pt>
                <c:pt idx="147">
                  <c:v>7.2806273950500291</c:v>
                </c:pt>
                <c:pt idx="148">
                  <c:v>7.2825734894111589</c:v>
                </c:pt>
                <c:pt idx="149">
                  <c:v>7.2845048253985771</c:v>
                </c:pt>
                <c:pt idx="150">
                  <c:v>7.2864220394057435</c:v>
                </c:pt>
                <c:pt idx="151">
                  <c:v>7.288325759744378</c:v>
                </c:pt>
                <c:pt idx="152">
                  <c:v>7.2902239821941937</c:v>
                </c:pt>
                <c:pt idx="153">
                  <c:v>7.2921095881603417</c:v>
                </c:pt>
                <c:pt idx="154">
                  <c:v>7.2939831877525254</c:v>
                </c:pt>
                <c:pt idx="155">
                  <c:v>7.2958453841096365</c:v>
                </c:pt>
                <c:pt idx="156">
                  <c:v>7.2976967737250069</c:v>
                </c:pt>
                <c:pt idx="157">
                  <c:v>7.2995379467715322</c:v>
                </c:pt>
                <c:pt idx="158">
                  <c:v>7.301369487426582</c:v>
                </c:pt>
                <c:pt idx="159">
                  <c:v>7.3031919741966487</c:v>
                </c:pt>
                <c:pt idx="160">
                  <c:v>7.3050059802416314</c:v>
                </c:pt>
                <c:pt idx="161">
                  <c:v>7.3068120736987687</c:v>
                </c:pt>
                <c:pt idx="162">
                  <c:v>7.3086108180061551</c:v>
                </c:pt>
                <c:pt idx="163">
                  <c:v>7.3104027722257898</c:v>
                </c:pt>
                <c:pt idx="164">
                  <c:v>7.3121884913662116</c:v>
                </c:pt>
                <c:pt idx="165">
                  <c:v>7.3139685267046453</c:v>
                </c:pt>
                <c:pt idx="166">
                  <c:v>7.3157434261087104</c:v>
                </c:pt>
                <c:pt idx="167">
                  <c:v>7.3175137343576511</c:v>
                </c:pt>
                <c:pt idx="168">
                  <c:v>7.3192799934631623</c:v>
                </c:pt>
                <c:pt idx="169">
                  <c:v>7.3210427429897722</c:v>
                </c:pt>
                <c:pt idx="170">
                  <c:v>7.3228025203748439</c:v>
                </c:pt>
                <c:pt idx="171">
                  <c:v>7.3245598612482192</c:v>
                </c:pt>
                <c:pt idx="172">
                  <c:v>7.3263152997515393</c:v>
                </c:pt>
                <c:pt idx="173">
                  <c:v>7.328069368857248</c:v>
                </c:pt>
                <c:pt idx="174">
                  <c:v>7.3298226006873852</c:v>
                </c:pt>
                <c:pt idx="175">
                  <c:v>7.3315755268321299</c:v>
                </c:pt>
                <c:pt idx="176">
                  <c:v>7.333328678668213</c:v>
                </c:pt>
                <c:pt idx="177">
                  <c:v>7.3350825876771752</c:v>
                </c:pt>
                <c:pt idx="178">
                  <c:v>7.336837785763568</c:v>
                </c:pt>
                <c:pt idx="179">
                  <c:v>7.3385948055731083</c:v>
                </c:pt>
                <c:pt idx="180">
                  <c:v>7.340354180810845</c:v>
                </c:pt>
                <c:pt idx="181">
                  <c:v>7.3421164465593609</c:v>
                </c:pt>
                <c:pt idx="182">
                  <c:v>7.3438821395970777</c:v>
                </c:pt>
                <c:pt idx="183">
                  <c:v>7.3456493672697825</c:v>
                </c:pt>
                <c:pt idx="184">
                  <c:v>7.3474207861051486</c:v>
                </c:pt>
                <c:pt idx="185">
                  <c:v>7.34919693828353</c:v>
                </c:pt>
                <c:pt idx="186">
                  <c:v>7.3509783687696739</c:v>
                </c:pt>
                <c:pt idx="187">
                  <c:v>7.3527656256317595</c:v>
                </c:pt>
                <c:pt idx="188">
                  <c:v>7.3545592603606478</c:v>
                </c:pt>
                <c:pt idx="189">
                  <c:v>7.3563598281893698</c:v>
                </c:pt>
                <c:pt idx="190">
                  <c:v>7.3581678884128587</c:v>
                </c:pt>
                <c:pt idx="191">
                  <c:v>7.3599840047078899</c:v>
                </c:pt>
                <c:pt idx="192">
                  <c:v>7.3618087454532404</c:v>
                </c:pt>
                <c:pt idx="193">
                  <c:v>7.3636426840500606</c:v>
                </c:pt>
                <c:pt idx="194">
                  <c:v>7.36548639924235</c:v>
                </c:pt>
                <c:pt idx="195">
                  <c:v>7.3673404754375964</c:v>
                </c:pt>
                <c:pt idx="196">
                  <c:v>7.3692055030274357</c:v>
                </c:pt>
                <c:pt idx="197">
                  <c:v>7.371082078708314</c:v>
                </c:pt>
                <c:pt idx="198">
                  <c:v>7.3729708058020424</c:v>
                </c:pt>
                <c:pt idx="199">
                  <c:v>7.3748722945761811</c:v>
                </c:pt>
                <c:pt idx="200">
                  <c:v>7.3767871625641286</c:v>
                </c:pt>
                <c:pt idx="201">
                  <c:v>7.3787160348847669</c:v>
                </c:pt>
                <c:pt idx="202">
                  <c:v>7.3806595445615795</c:v>
                </c:pt>
                <c:pt idx="203">
                  <c:v>7.3826183328410453</c:v>
                </c:pt>
                <c:pt idx="204">
                  <c:v>7.3845930495101335</c:v>
                </c:pt>
                <c:pt idx="205">
                  <c:v>7.3865843532127382</c:v>
                </c:pt>
                <c:pt idx="206">
                  <c:v>7.3885929117648157</c:v>
                </c:pt>
                <c:pt idx="207">
                  <c:v>7.3906194024679923</c:v>
                </c:pt>
                <c:pt idx="208">
                  <c:v>7.3926645124214287</c:v>
                </c:pt>
                <c:pt idx="209">
                  <c:v>7.3947289388316015</c:v>
                </c:pt>
                <c:pt idx="210">
                  <c:v>7.3968133893197638</c:v>
                </c:pt>
                <c:pt idx="211">
                  <c:v>7.3989720426997252</c:v>
                </c:pt>
                <c:pt idx="212">
                  <c:v>7.4011539800602071</c:v>
                </c:pt>
                <c:pt idx="213">
                  <c:v>7.4033599707151838</c:v>
                </c:pt>
                <c:pt idx="214">
                  <c:v>7.4055907962875125</c:v>
                </c:pt>
                <c:pt idx="215">
                  <c:v>7.4078472509873761</c:v>
                </c:pt>
                <c:pt idx="216">
                  <c:v>7.4101301418848315</c:v>
                </c:pt>
                <c:pt idx="217">
                  <c:v>7.4124402891760317</c:v>
                </c:pt>
                <c:pt idx="218">
                  <c:v>7.4147785264423778</c:v>
                </c:pt>
                <c:pt idx="219">
                  <c:v>7.4242381739047847</c:v>
                </c:pt>
                <c:pt idx="220">
                  <c:v>7.4338150139552202</c:v>
                </c:pt>
                <c:pt idx="221">
                  <c:v>7.4435124840926132</c:v>
                </c:pt>
                <c:pt idx="222">
                  <c:v>7.4533340763700533</c:v>
                </c:pt>
                <c:pt idx="223">
                  <c:v>7.4632833381620269</c:v>
                </c:pt>
                <c:pt idx="224">
                  <c:v>7.4733638728842617</c:v>
                </c:pt>
                <c:pt idx="225">
                  <c:v>7.4835793406631694</c:v>
                </c:pt>
                <c:pt idx="226">
                  <c:v>7.4939334589512008</c:v>
                </c:pt>
                <c:pt idx="227">
                  <c:v>7.5044300030848632</c:v>
                </c:pt>
                <c:pt idx="228">
                  <c:v>7.5150728067815118</c:v>
                </c:pt>
                <c:pt idx="229">
                  <c:v>7.525865762571355</c:v>
                </c:pt>
                <c:pt idx="230">
                  <c:v>7.5368128221605701</c:v>
                </c:pt>
                <c:pt idx="231">
                  <c:v>7.5479179967215924</c:v>
                </c:pt>
                <c:pt idx="232">
                  <c:v>7.5591853571063563</c:v>
                </c:pt>
                <c:pt idx="233">
                  <c:v>7.5706190339783292</c:v>
                </c:pt>
                <c:pt idx="234">
                  <c:v>7.5822232178587878</c:v>
                </c:pt>
                <c:pt idx="235">
                  <c:v>7.5940021590827982</c:v>
                </c:pt>
                <c:pt idx="236">
                  <c:v>7.6059601676605126</c:v>
                </c:pt>
                <c:pt idx="237">
                  <c:v>7.6181016130387382</c:v>
                </c:pt>
                <c:pt idx="238">
                  <c:v>7.6304309237582624</c:v>
                </c:pt>
                <c:pt idx="239">
                  <c:v>7.6429525870017203</c:v>
                </c:pt>
                <c:pt idx="240">
                  <c:v>7.6556711480273254</c:v>
                </c:pt>
                <c:pt idx="241">
                  <c:v>7.6685912094832016</c:v>
                </c:pt>
                <c:pt idx="242">
                  <c:v>7.6815942491466487</c:v>
                </c:pt>
                <c:pt idx="243">
                  <c:v>7.6948053803276428</c:v>
                </c:pt>
                <c:pt idx="244">
                  <c:v>7.7082293403115472</c:v>
                </c:pt>
                <c:pt idx="245">
                  <c:v>7.7218709204599607</c:v>
                </c:pt>
                <c:pt idx="246">
                  <c:v>7.7357349649364586</c:v>
                </c:pt>
                <c:pt idx="247">
                  <c:v>7.7498263692846674</c:v>
                </c:pt>
                <c:pt idx="248">
                  <c:v>7.7641500788538522</c:v>
                </c:pt>
                <c:pt idx="249">
                  <c:v>7.7787110870664939</c:v>
                </c:pt>
                <c:pt idx="250">
                  <c:v>7.7935144335227857</c:v>
                </c:pt>
                <c:pt idx="251">
                  <c:v>7.808565201937073</c:v>
                </c:pt>
                <c:pt idx="252">
                  <c:v>7.8238685179011407</c:v>
                </c:pt>
                <c:pt idx="253">
                  <c:v>7.8394295464694865</c:v>
                </c:pt>
                <c:pt idx="254">
                  <c:v>7.8552534895616617</c:v>
                </c:pt>
                <c:pt idx="255">
                  <c:v>7.8713455831773116</c:v>
                </c:pt>
                <c:pt idx="256">
                  <c:v>7.887711094419311</c:v>
                </c:pt>
                <c:pt idx="257">
                  <c:v>7.9043553183206168</c:v>
                </c:pt>
                <c:pt idx="258">
                  <c:v>7.9212835744710528</c:v>
                </c:pt>
                <c:pt idx="259">
                  <c:v>7.938501203440131</c:v>
                </c:pt>
                <c:pt idx="260">
                  <c:v>7.9560135629923856</c:v>
                </c:pt>
                <c:pt idx="261">
                  <c:v>7.9738260240918759</c:v>
                </c:pt>
                <c:pt idx="262">
                  <c:v>7.9919439666932632</c:v>
                </c:pt>
                <c:pt idx="263">
                  <c:v>8.010372775316803</c:v>
                </c:pt>
                <c:pt idx="264">
                  <c:v>8.0291178344049854</c:v>
                </c:pt>
                <c:pt idx="265">
                  <c:v>8.0481845234593816</c:v>
                </c:pt>
                <c:pt idx="266">
                  <c:v>8.0675782119562616</c:v>
                </c:pt>
                <c:pt idx="267">
                  <c:v>8.0873042540402551</c:v>
                </c:pt>
                <c:pt idx="268">
                  <c:v>8.1073679829955854</c:v>
                </c:pt>
                <c:pt idx="269">
                  <c:v>8.1277747054956819</c:v>
                </c:pt>
                <c:pt idx="270">
                  <c:v>8.1485296956314883</c:v>
                </c:pt>
                <c:pt idx="271">
                  <c:v>8.169638188719949</c:v>
                </c:pt>
                <c:pt idx="272">
                  <c:v>8.1912603251508926</c:v>
                </c:pt>
                <c:pt idx="273">
                  <c:v>8.2132484630949598</c:v>
                </c:pt>
                <c:pt idx="274">
                  <c:v>8.2356076561112292</c:v>
                </c:pt>
                <c:pt idx="275">
                  <c:v>8.2583428890657711</c:v>
                </c:pt>
                <c:pt idx="276">
                  <c:v>8.2814590708030789</c:v>
                </c:pt>
                <c:pt idx="277">
                  <c:v>8.3049610266233067</c:v>
                </c:pt>
                <c:pt idx="278">
                  <c:v>8.3288534905718272</c:v>
                </c:pt>
                <c:pt idx="279">
                  <c:v>8.3531410975486704</c:v>
                </c:pt>
                <c:pt idx="280">
                  <c:v>8.3778283752465299</c:v>
                </c:pt>
                <c:pt idx="281">
                  <c:v>8.4029197359260639</c:v>
                </c:pt>
                <c:pt idx="282">
                  <c:v>8.4284194680390829</c:v>
                </c:pt>
                <c:pt idx="283">
                  <c:v>8.4543317277099828</c:v>
                </c:pt>
                <c:pt idx="284">
                  <c:v>8.4806605300877962</c:v>
                </c:pt>
                <c:pt idx="285">
                  <c:v>8.5074097405811706</c:v>
                </c:pt>
                <c:pt idx="286">
                  <c:v>8.5345830659897839</c:v>
                </c:pt>
                <c:pt idx="287">
                  <c:v>8.5621840455468607</c:v>
                </c:pt>
                <c:pt idx="288">
                  <c:v>8.5902160418880538</c:v>
                </c:pt>
                <c:pt idx="289">
                  <c:v>8.6186822319626444</c:v>
                </c:pt>
                <c:pt idx="290">
                  <c:v>8.647585597903964</c:v>
                </c:pt>
                <c:pt idx="291">
                  <c:v>8.6769289178774098</c:v>
                </c:pt>
                <c:pt idx="292">
                  <c:v>8.7067147569238053</c:v>
                </c:pt>
                <c:pt idx="293">
                  <c:v>8.7369454578181802</c:v>
                </c:pt>
                <c:pt idx="294">
                  <c:v>8.7676231319637932</c:v>
                </c:pt>
                <c:pt idx="295">
                  <c:v>8.798749650342172</c:v>
                </c:pt>
                <c:pt idx="296">
                  <c:v>8.8303266345407696</c:v>
                </c:pt>
                <c:pt idx="297">
                  <c:v>8.862355447880093</c:v>
                </c:pt>
                <c:pt idx="298">
                  <c:v>8.8948371866632634</c:v>
                </c:pt>
                <c:pt idx="299">
                  <c:v>8.9277726715712031</c:v>
                </c:pt>
                <c:pt idx="300">
                  <c:v>8.9611624392265696</c:v>
                </c:pt>
                <c:pt idx="301">
                  <c:v>8.9950067339512056</c:v>
                </c:pt>
                <c:pt idx="302">
                  <c:v>9.0293054997409214</c:v>
                </c:pt>
                <c:pt idx="303">
                  <c:v>9.0637810129605967</c:v>
                </c:pt>
                <c:pt idx="304">
                  <c:v>9.0987102768332111</c:v>
                </c:pt>
                <c:pt idx="305">
                  <c:v>9.1340924786400048</c:v>
                </c:pt>
                <c:pt idx="306">
                  <c:v>9.1699264799617684</c:v>
                </c:pt>
                <c:pt idx="307">
                  <c:v>9.2062108099112869</c:v>
                </c:pt>
                <c:pt idx="308">
                  <c:v>9.242943658717202</c:v>
                </c:pt>
                <c:pt idx="309">
                  <c:v>9.2801228716847248</c:v>
                </c:pt>
                <c:pt idx="310">
                  <c:v>9.3177459435569521</c:v>
                </c:pt>
                <c:pt idx="311">
                  <c:v>9.3558100133008697</c:v>
                </c:pt>
                <c:pt idx="312">
                  <c:v>9.3943118593416077</c:v>
                </c:pt>
                <c:pt idx="313">
                  <c:v>9.4332478952680177</c:v>
                </c:pt>
                <c:pt idx="314">
                  <c:v>9.4726141660315317</c:v>
                </c:pt>
                <c:pt idx="315">
                  <c:v>9.5124063446597926</c:v>
                </c:pt>
                <c:pt idx="316">
                  <c:v>9.5526197295061355</c:v>
                </c:pt>
                <c:pt idx="317">
                  <c:v>2</c:v>
                </c:pt>
                <c:pt idx="318">
                  <c:v>2.0457383834818161</c:v>
                </c:pt>
                <c:pt idx="319">
                  <c:v>2.0919262522953206</c:v>
                </c:pt>
                <c:pt idx="320">
                  <c:v>2.1385567981991889</c:v>
                </c:pt>
                <c:pt idx="321">
                  <c:v>2.1856228067728813</c:v>
                </c:pt>
                <c:pt idx="322">
                  <c:v>2.2331166579268387</c:v>
                </c:pt>
                <c:pt idx="323">
                  <c:v>2.2810303271205297</c:v>
                </c:pt>
                <c:pt idx="324">
                  <c:v>2.3293553872987109</c:v>
                </c:pt>
                <c:pt idx="325">
                  <c:v>2.3780830115544411</c:v>
                </c:pt>
                <c:pt idx="326">
                  <c:v>2.4272039765258224</c:v>
                </c:pt>
                <c:pt idx="327">
                  <c:v>2.4767086665320512</c:v>
                </c:pt>
                <c:pt idx="328">
                  <c:v>2.5265870784516911</c:v>
                </c:pt>
                <c:pt idx="329">
                  <c:v>2.576828827344579</c:v>
                </c:pt>
                <c:pt idx="330">
                  <c:v>2.6274231528168817</c:v>
                </c:pt>
                <c:pt idx="331">
                  <c:v>2.6783589261265979</c:v>
                </c:pt>
                <c:pt idx="332">
                  <c:v>2.7296246580245307</c:v>
                </c:pt>
                <c:pt idx="333">
                  <c:v>2.7813467317578495</c:v>
                </c:pt>
                <c:pt idx="334">
                  <c:v>2.8333698332151247</c:v>
                </c:pt>
                <c:pt idx="335">
                  <c:v>2.8856813029281083</c:v>
                </c:pt>
                <c:pt idx="336">
                  <c:v>2.9382681641915931</c:v>
                </c:pt>
                <c:pt idx="337">
                  <c:v>2.991117134707495</c:v>
                </c:pt>
                <c:pt idx="338">
                  <c:v>3.0442146388834219</c:v>
                </c:pt>
                <c:pt idx="339">
                  <c:v>3.0975468207648933</c:v>
                </c:pt>
                <c:pt idx="340">
                  <c:v>3.1510995575784562</c:v>
                </c:pt>
                <c:pt idx="341">
                  <c:v>3.2048584738611847</c:v>
                </c:pt>
                <c:pt idx="342">
                  <c:v>3.2588089561494931</c:v>
                </c:pt>
                <c:pt idx="343">
                  <c:v>3.3129361681991023</c:v>
                </c:pt>
                <c:pt idx="344">
                  <c:v>3.3672250667054464</c:v>
                </c:pt>
                <c:pt idx="345">
                  <c:v>3.4216604174928018</c:v>
                </c:pt>
                <c:pt idx="346">
                  <c:v>3.4762268121383024</c:v>
                </c:pt>
                <c:pt idx="347">
                  <c:v>3.5309086849957212</c:v>
                </c:pt>
                <c:pt idx="348">
                  <c:v>3.5856903305826102</c:v>
                </c:pt>
                <c:pt idx="349">
                  <c:v>3.6405559212929801</c:v>
                </c:pt>
                <c:pt idx="350">
                  <c:v>3.6954895253965101</c:v>
                </c:pt>
                <c:pt idx="351">
                  <c:v>3.7504751252845443</c:v>
                </c:pt>
                <c:pt idx="352">
                  <c:v>3.8054966359219531</c:v>
                </c:pt>
                <c:pt idx="353">
                  <c:v>3.8605379234634003</c:v>
                </c:pt>
                <c:pt idx="354">
                  <c:v>3.915582823991949</c:v>
                </c:pt>
                <c:pt idx="355">
                  <c:v>3.9706151623374777</c:v>
                </c:pt>
                <c:pt idx="356">
                  <c:v>4.0256187709320734</c:v>
                </c:pt>
                <c:pt idx="357">
                  <c:v>4.0805775086595144</c:v>
                </c:pt>
                <c:pt idx="358">
                  <c:v>4.1354752796559069</c:v>
                </c:pt>
                <c:pt idx="359">
                  <c:v>4.1902960520187822</c:v>
                </c:pt>
                <c:pt idx="360">
                  <c:v>4.2450238763821986</c:v>
                </c:pt>
                <c:pt idx="361">
                  <c:v>4.2996429043159905</c:v>
                </c:pt>
                <c:pt idx="362">
                  <c:v>4.3541374065078173</c:v>
                </c:pt>
                <c:pt idx="363">
                  <c:v>4.408491790687493</c:v>
                </c:pt>
                <c:pt idx="364">
                  <c:v>4.4627617306390555</c:v>
                </c:pt>
                <c:pt idx="365">
                  <c:v>4.5168696400438542</c:v>
                </c:pt>
                <c:pt idx="366">
                  <c:v>4.5708003389740153</c:v>
                </c:pt>
                <c:pt idx="367">
                  <c:v>4.6245388431997236</c:v>
                </c:pt>
                <c:pt idx="368">
                  <c:v>4.6780703805125246</c:v>
                </c:pt>
                <c:pt idx="369">
                  <c:v>4.7313804065906959</c:v>
                </c:pt>
                <c:pt idx="370">
                  <c:v>4.7844546203743175</c:v>
                </c:pt>
                <c:pt idx="371">
                  <c:v>4.83727897891906</c:v>
                </c:pt>
                <c:pt idx="372">
                  <c:v>4.889839711699957</c:v>
                </c:pt>
                <c:pt idx="373">
                  <c:v>4.9421233343379596</c:v>
                </c:pt>
                <c:pt idx="374">
                  <c:v>4.994116661724088</c:v>
                </c:pt>
                <c:pt idx="375">
                  <c:v>5.045806820517897</c:v>
                </c:pt>
                <c:pt idx="376">
                  <c:v>5.0971812609993021</c:v>
                </c:pt>
                <c:pt idx="377">
                  <c:v>5.1482277682547659</c:v>
                </c:pt>
                <c:pt idx="378">
                  <c:v>5.1989344726806692</c:v>
                </c:pt>
                <c:pt idx="379">
                  <c:v>5.2492898597896094</c:v>
                </c:pt>
                <c:pt idx="380">
                  <c:v>5.2992827793067985</c:v>
                </c:pt>
                <c:pt idx="381">
                  <c:v>5.3489024535462981</c:v>
                </c:pt>
                <c:pt idx="382">
                  <c:v>5.3981384850591123</c:v>
                </c:pt>
                <c:pt idx="383">
                  <c:v>5.4469808635472425</c:v>
                </c:pt>
                <c:pt idx="384">
                  <c:v>5.4954199720398567</c:v>
                </c:pt>
                <c:pt idx="385">
                  <c:v>5.5434465923299463</c:v>
                </c:pt>
                <c:pt idx="386">
                  <c:v>5.5910519096721867</c:v>
                </c:pt>
                <c:pt idx="387">
                  <c:v>5.638227516744645</c:v>
                </c:pt>
                <c:pt idx="388">
                  <c:v>5.6849654168786046</c:v>
                </c:pt>
                <c:pt idx="389">
                  <c:v>5.7312580265634345</c:v>
                </c:pt>
                <c:pt idx="390">
                  <c:v>5.7770981772349828</c:v>
                </c:pt>
                <c:pt idx="391">
                  <c:v>5.822479116357612</c:v>
                </c:pt>
                <c:pt idx="392">
                  <c:v>5.8673945078119507</c:v>
                </c:pt>
                <c:pt idx="393">
                  <c:v>5.9118384316022299</c:v>
                </c:pt>
                <c:pt idx="394">
                  <c:v>5.9558053828985944</c:v>
                </c:pt>
                <c:pt idx="395">
                  <c:v>5.9995548683287527</c:v>
                </c:pt>
                <c:pt idx="396">
                  <c:v>6.0428203882176259</c:v>
                </c:pt>
                <c:pt idx="397">
                  <c:v>6.0855974366783414</c:v>
                </c:pt>
                <c:pt idx="398">
                  <c:v>6.1278819147913177</c:v>
                </c:pt>
                <c:pt idx="399">
                  <c:v>6.1696701269281347</c:v>
                </c:pt>
                <c:pt idx="400">
                  <c:v>6.2109587765164891</c:v>
                </c:pt>
                <c:pt idx="401">
                  <c:v>6.251744961269619</c:v>
                </c:pt>
                <c:pt idx="402">
                  <c:v>6.2920261679041642</c:v>
                </c:pt>
                <c:pt idx="403">
                  <c:v>6.3318002663706876</c:v>
                </c:pt>
                <c:pt idx="404">
                  <c:v>6.3710655036228907</c:v>
                </c:pt>
                <c:pt idx="405">
                  <c:v>6.4098204969506059</c:v>
                </c:pt>
                <c:pt idx="406">
                  <c:v>6.4480642269035853</c:v>
                </c:pt>
                <c:pt idx="407">
                  <c:v>6.4857960298319686</c:v>
                </c:pt>
                <c:pt idx="408">
                  <c:v>6.5230155900706768</c:v>
                </c:pt>
                <c:pt idx="409">
                  <c:v>6.559722931794659</c:v>
                </c:pt>
                <c:pt idx="410">
                  <c:v>6.5959184105717164</c:v>
                </c:pt>
                <c:pt idx="411">
                  <c:v>6.6316027046398291</c:v>
                </c:pt>
                <c:pt idx="412">
                  <c:v>6.6667768059358963</c:v>
                </c:pt>
                <c:pt idx="413">
                  <c:v>6.7014420109025234</c:v>
                </c:pt>
                <c:pt idx="414">
                  <c:v>6.7355999110985367</c:v>
                </c:pt>
                <c:pt idx="415">
                  <c:v>6.7692523836397971</c:v>
                </c:pt>
                <c:pt idx="416">
                  <c:v>6.8024015814949426</c:v>
                </c:pt>
                <c:pt idx="417">
                  <c:v>6.8350499236616917</c:v>
                </c:pt>
                <c:pt idx="418">
                  <c:v>6.8672000852472577</c:v>
                </c:pt>
                <c:pt idx="419">
                  <c:v>6.8988549874770104</c:v>
                </c:pt>
                <c:pt idx="420">
                  <c:v>6.9300177876543678</c:v>
                </c:pt>
                <c:pt idx="421">
                  <c:v>6.9606918690938278</c:v>
                </c:pt>
                <c:pt idx="422">
                  <c:v>6.9908808310487149</c:v>
                </c:pt>
                <c:pt idx="423">
                  <c:v>7.0205884786546378</c:v>
                </c:pt>
                <c:pt idx="424">
                  <c:v>7.0498188129078798</c:v>
                </c:pt>
                <c:pt idx="425">
                  <c:v>7.0783865120274516</c:v>
                </c:pt>
                <c:pt idx="426">
                  <c:v>7.1064872458565862</c:v>
                </c:pt>
                <c:pt idx="427">
                  <c:v>7.1341256099612789</c:v>
                </c:pt>
                <c:pt idx="428">
                  <c:v>7.1613063524324616</c:v>
                </c:pt>
                <c:pt idx="429">
                  <c:v>7.1880343643597486</c:v>
                </c:pt>
                <c:pt idx="430">
                  <c:v>7.214314670446357</c:v>
                </c:pt>
                <c:pt idx="431">
                  <c:v>7.2401524197775275</c:v>
                </c:pt>
                <c:pt idx="432">
                  <c:v>7.2655528767550148</c:v>
                </c:pt>
                <c:pt idx="433">
                  <c:v>7.2905214122084248</c:v>
                </c:pt>
                <c:pt idx="434">
                  <c:v>7.3150634946940798</c:v>
                </c:pt>
                <c:pt idx="435">
                  <c:v>7.3391846819898001</c:v>
                </c:pt>
                <c:pt idx="436">
                  <c:v>7.3628906127948177</c:v>
                </c:pt>
                <c:pt idx="437">
                  <c:v>7.386186998642069</c:v>
                </c:pt>
                <c:pt idx="438">
                  <c:v>7.4090796160291896</c:v>
                </c:pt>
                <c:pt idx="439">
                  <c:v>7.4315742987743487</c:v>
                </c:pt>
                <c:pt idx="440">
                  <c:v>7.4536769306019144</c:v>
                </c:pt>
                <c:pt idx="441">
                  <c:v>7.4753934379618787</c:v>
                </c:pt>
                <c:pt idx="442">
                  <c:v>7.4967297830865931</c:v>
                </c:pt>
                <c:pt idx="443">
                  <c:v>7.51769195728758</c:v>
                </c:pt>
                <c:pt idx="444">
                  <c:v>7.5382859744944257</c:v>
                </c:pt>
                <c:pt idx="445">
                  <c:v>7.5585178650369649</c:v>
                </c:pt>
                <c:pt idx="446">
                  <c:v>7.5783936696713861</c:v>
                </c:pt>
                <c:pt idx="447">
                  <c:v>7.5979194338505085</c:v>
                </c:pt>
                <c:pt idx="448">
                  <c:v>7.6171012022377322</c:v>
                </c:pt>
                <c:pt idx="449">
                  <c:v>7.6359450134633375</c:v>
                </c:pt>
                <c:pt idx="450">
                  <c:v>7.6544568951217906</c:v>
                </c:pt>
                <c:pt idx="451">
                  <c:v>7.6726428590081115</c:v>
                </c:pt>
                <c:pt idx="452">
                  <c:v>7.6905088965905568</c:v>
                </c:pt>
                <c:pt idx="453">
                  <c:v>7.7080609747167621</c:v>
                </c:pt>
                <c:pt idx="454">
                  <c:v>7.7253050315502234</c:v>
                </c:pt>
                <c:pt idx="455">
                  <c:v>7.7422469727334224</c:v>
                </c:pt>
                <c:pt idx="456">
                  <c:v>7.759061100937382</c:v>
                </c:pt>
                <c:pt idx="457">
                  <c:v>7.7755814617275112</c:v>
                </c:pt>
                <c:pt idx="458">
                  <c:v>7.7918138670339534</c:v>
                </c:pt>
                <c:pt idx="459">
                  <c:v>7.8077640848051768</c:v>
                </c:pt>
                <c:pt idx="460">
                  <c:v>7.8234378361212871</c:v>
                </c:pt>
                <c:pt idx="461">
                  <c:v>7.8388407925092167</c:v>
                </c:pt>
                <c:pt idx="462">
                  <c:v>7.8539785734548353</c:v>
                </c:pt>
                <c:pt idx="463">
                  <c:v>7.868856744106421</c:v>
                </c:pt>
                <c:pt idx="464">
                  <c:v>7.8834808131641267</c:v>
                </c:pt>
                <c:pt idx="465">
                  <c:v>7.8978562309497686</c:v>
                </c:pt>
                <c:pt idx="466">
                  <c:v>7.9119883876512658</c:v>
                </c:pt>
                <c:pt idx="467">
                  <c:v>7.9258826117361982</c:v>
                </c:pt>
                <c:pt idx="468">
                  <c:v>7.9395441685284363</c:v>
                </c:pt>
                <c:pt idx="469">
                  <c:v>7.9529782589423155</c:v>
                </c:pt>
                <c:pt idx="470">
                  <c:v>7.9661900183685219</c:v>
                </c:pt>
                <c:pt idx="471">
                  <c:v>7.9791845157058097</c:v>
                </c:pt>
                <c:pt idx="472">
                  <c:v>7.9919667525328775</c:v>
                </c:pt>
                <c:pt idx="473">
                  <c:v>8.0045416624147627</c:v>
                </c:pt>
                <c:pt idx="474">
                  <c:v>8.0169141103381119</c:v>
                </c:pt>
                <c:pt idx="475">
                  <c:v>8.0290888922695753</c:v>
                </c:pt>
                <c:pt idx="476">
                  <c:v>8.0410707348321413</c:v>
                </c:pt>
                <c:pt idx="477">
                  <c:v>8.0528642950936291</c:v>
                </c:pt>
                <c:pt idx="478">
                  <c:v>8.0644741604624226</c:v>
                </c:pt>
                <c:pt idx="479">
                  <c:v>8.0759048486848606</c:v>
                </c:pt>
                <c:pt idx="480">
                  <c:v>8.0871608079394779</c:v>
                </c:pt>
                <c:pt idx="481">
                  <c:v>8.0982464170229722</c:v>
                </c:pt>
                <c:pt idx="482">
                  <c:v>8.1091659856231058</c:v>
                </c:pt>
                <c:pt idx="483">
                  <c:v>8.1199237546737244</c:v>
                </c:pt>
                <c:pt idx="484">
                  <c:v>8.1305238967874107</c:v>
                </c:pt>
                <c:pt idx="485">
                  <c:v>8.1409705167613211</c:v>
                </c:pt>
                <c:pt idx="486">
                  <c:v>8.1512076885138196</c:v>
                </c:pt>
                <c:pt idx="487">
                  <c:v>8.1613009704284742</c:v>
                </c:pt>
                <c:pt idx="488">
                  <c:v>8.1712542405763635</c:v>
                </c:pt>
                <c:pt idx="489">
                  <c:v>8.1810713122124898</c:v>
                </c:pt>
                <c:pt idx="490">
                  <c:v>8.1907559346062477</c:v>
                </c:pt>
                <c:pt idx="491">
                  <c:v>8.2003117939199406</c:v>
                </c:pt>
                <c:pt idx="492">
                  <c:v>8.2097425141318308</c:v>
                </c:pt>
                <c:pt idx="493">
                  <c:v>8.2190516580003798</c:v>
                </c:pt>
                <c:pt idx="494">
                  <c:v>8.2282427280667303</c:v>
                </c:pt>
                <c:pt idx="495">
                  <c:v>8.230513715063557</c:v>
                </c:pt>
                <c:pt idx="496">
                  <c:v>8.2327572586521889</c:v>
                </c:pt>
                <c:pt idx="497">
                  <c:v>8.2349741809679049</c:v>
                </c:pt>
                <c:pt idx="498">
                  <c:v>8.2371652906488606</c:v>
                </c:pt>
                <c:pt idx="499">
                  <c:v>8.2393313831101516</c:v>
                </c:pt>
                <c:pt idx="500">
                  <c:v>8.2414732408238827</c:v>
                </c:pt>
                <c:pt idx="501">
                  <c:v>8.2435916336048436</c:v>
                </c:pt>
                <c:pt idx="502">
                  <c:v>8.2456873189011457</c:v>
                </c:pt>
                <c:pt idx="503">
                  <c:v>8.2477610420894312</c:v>
                </c:pt>
                <c:pt idx="504">
                  <c:v>8.2498135367741359</c:v>
                </c:pt>
                <c:pt idx="505">
                  <c:v>8.2518455250903475</c:v>
                </c:pt>
                <c:pt idx="506">
                  <c:v>8.2538577180099892</c:v>
                </c:pt>
                <c:pt idx="507">
                  <c:v>8.2558508156507653</c:v>
                </c:pt>
                <c:pt idx="508">
                  <c:v>8.2578255075876381</c:v>
                </c:pt>
                <c:pt idx="509">
                  <c:v>8.2597824731665153</c:v>
                </c:pt>
                <c:pt idx="510">
                  <c:v>8.2617223818197427</c:v>
                </c:pt>
                <c:pt idx="511">
                  <c:v>8.2636458933832309</c:v>
                </c:pt>
                <c:pt idx="512">
                  <c:v>8.2655536584149054</c:v>
                </c:pt>
                <c:pt idx="513">
                  <c:v>8.2674463185142404</c:v>
                </c:pt>
                <c:pt idx="514">
                  <c:v>8.2693245066426577</c:v>
                </c:pt>
                <c:pt idx="515">
                  <c:v>8.2711888474446376</c:v>
                </c:pt>
                <c:pt idx="516">
                  <c:v>8.2730399575692921</c:v>
                </c:pt>
                <c:pt idx="517">
                  <c:v>8.2748856775731401</c:v>
                </c:pt>
                <c:pt idx="518">
                  <c:v>8.2767190276972649</c:v>
                </c:pt>
                <c:pt idx="519">
                  <c:v>8.2785406065855351</c:v>
                </c:pt>
                <c:pt idx="520">
                  <c:v>8.2803510059870682</c:v>
                </c:pt>
                <c:pt idx="521">
                  <c:v>8.2821508110782798</c:v>
                </c:pt>
                <c:pt idx="522">
                  <c:v>8.2839406007848577</c:v>
                </c:pt>
                <c:pt idx="523">
                  <c:v>8.2857209481033909</c:v>
                </c:pt>
                <c:pt idx="524">
                  <c:v>8.2874924204227547</c:v>
                </c:pt>
                <c:pt idx="525">
                  <c:v>8.2892555798450651</c:v>
                </c:pt>
                <c:pt idx="526">
                  <c:v>8.2910109835062578</c:v>
                </c:pt>
                <c:pt idx="527">
                  <c:v>8.2927591838961909</c:v>
                </c:pt>
                <c:pt idx="528">
                  <c:v>8.2945007291783028</c:v>
                </c:pt>
                <c:pt idx="529">
                  <c:v>8.2962361635087714</c:v>
                </c:pt>
                <c:pt idx="530">
                  <c:v>8.2979660273552085</c:v>
                </c:pt>
                <c:pt idx="531">
                  <c:v>8.2996908578148432</c:v>
                </c:pt>
                <c:pt idx="532">
                  <c:v>8.3014111889322688</c:v>
                </c:pt>
                <c:pt idx="533">
                  <c:v>8.3031275520167025</c:v>
                </c:pt>
                <c:pt idx="534">
                  <c:v>8.3048404759588426</c:v>
                </c:pt>
                <c:pt idx="535">
                  <c:v>8.3065504875472964</c:v>
                </c:pt>
                <c:pt idx="536">
                  <c:v>8.3082581117846441</c:v>
                </c:pt>
                <c:pt idx="537">
                  <c:v>8.309963872203193</c:v>
                </c:pt>
                <c:pt idx="538">
                  <c:v>8.3116682911803732</c:v>
                </c:pt>
                <c:pt idx="539">
                  <c:v>8.3133718902539524</c:v>
                </c:pt>
                <c:pt idx="540">
                  <c:v>8.3150751904369749</c:v>
                </c:pt>
                <c:pt idx="541">
                  <c:v>8.3167787125325709</c:v>
                </c:pt>
                <c:pt idx="542">
                  <c:v>8.3184829774486246</c:v>
                </c:pt>
                <c:pt idx="543">
                  <c:v>8.3201885065123804</c:v>
                </c:pt>
                <c:pt idx="544">
                  <c:v>8.3218958217850183</c:v>
                </c:pt>
                <c:pt idx="545">
                  <c:v>8.3236054463762112</c:v>
                </c:pt>
                <c:pt idx="546">
                  <c:v>8.3253179047587942</c:v>
                </c:pt>
                <c:pt idx="547">
                  <c:v>8.3270337230834688</c:v>
                </c:pt>
                <c:pt idx="548">
                  <c:v>8.3287510462982475</c:v>
                </c:pt>
                <c:pt idx="549">
                  <c:v>8.330472478237386</c:v>
                </c:pt>
                <c:pt idx="550">
                  <c:v>8.332198550395832</c:v>
                </c:pt>
                <c:pt idx="551">
                  <c:v>8.3339297970229271</c:v>
                </c:pt>
                <c:pt idx="552">
                  <c:v>8.3356667554379555</c:v>
                </c:pt>
                <c:pt idx="553">
                  <c:v>8.3374099663459269</c:v>
                </c:pt>
                <c:pt idx="554">
                  <c:v>8.33915997415364</c:v>
                </c:pt>
                <c:pt idx="555">
                  <c:v>8.3409173272859967</c:v>
                </c:pt>
                <c:pt idx="556">
                  <c:v>8.3426825785025613</c:v>
                </c:pt>
                <c:pt idx="557">
                  <c:v>8.3444562852143971</c:v>
                </c:pt>
                <c:pt idx="558">
                  <c:v>8.3462390098010921</c:v>
                </c:pt>
                <c:pt idx="559">
                  <c:v>8.3480313199279959</c:v>
                </c:pt>
                <c:pt idx="560">
                  <c:v>8.3498337888636236</c:v>
                </c:pt>
                <c:pt idx="561">
                  <c:v>8.3516469957971093</c:v>
                </c:pt>
                <c:pt idx="562">
                  <c:v>8.3534715261557704</c:v>
                </c:pt>
                <c:pt idx="563">
                  <c:v>8.3553079719225369</c:v>
                </c:pt>
                <c:pt idx="564">
                  <c:v>8.3571569319533534</c:v>
                </c:pt>
                <c:pt idx="565">
                  <c:v>8.3590190122942332</c:v>
                </c:pt>
                <c:pt idx="566">
                  <c:v>8.360894826498054</c:v>
                </c:pt>
                <c:pt idx="567">
                  <c:v>8.3627849959408032</c:v>
                </c:pt>
                <c:pt idx="568">
                  <c:v>8.3646901501371964</c:v>
                </c:pt>
                <c:pt idx="569">
                  <c:v>8.3666109270554774</c:v>
                </c:pt>
                <c:pt idx="570">
                  <c:v>8.368547973431232</c:v>
                </c:pt>
                <c:pt idx="571">
                  <c:v>8.3705019450799902</c:v>
                </c:pt>
                <c:pt idx="572">
                  <c:v>8.3724735072083885</c:v>
                </c:pt>
                <c:pt idx="573">
                  <c:v>8.3744633347236483</c:v>
                </c:pt>
                <c:pt idx="574">
                  <c:v>8.3764721125411334</c:v>
                </c:pt>
                <c:pt idx="575">
                  <c:v>8.3785005358896267</c:v>
                </c:pt>
                <c:pt idx="576">
                  <c:v>8.3805493106141054</c:v>
                </c:pt>
                <c:pt idx="577">
                  <c:v>8.3826504208112329</c:v>
                </c:pt>
                <c:pt idx="578">
                  <c:v>8.3847743794809002</c:v>
                </c:pt>
                <c:pt idx="579">
                  <c:v>8.3869219429343236</c:v>
                </c:pt>
                <c:pt idx="580">
                  <c:v>8.38909387967899</c:v>
                </c:pt>
                <c:pt idx="581">
                  <c:v>8.3912909706959127</c:v>
                </c:pt>
                <c:pt idx="582">
                  <c:v>8.3935140097110992</c:v>
                </c:pt>
                <c:pt idx="583">
                  <c:v>8.3957638034608895</c:v>
                </c:pt>
                <c:pt idx="584">
                  <c:v>8.3980411719503962</c:v>
                </c:pt>
                <c:pt idx="585">
                  <c:v>8.4072566952271064</c:v>
                </c:pt>
                <c:pt idx="586">
                  <c:v>8.4165873169747112</c:v>
                </c:pt>
                <c:pt idx="587">
                  <c:v>8.4260364214055166</c:v>
                </c:pt>
                <c:pt idx="588">
                  <c:v>8.4356074469041538</c:v>
                </c:pt>
                <c:pt idx="589">
                  <c:v>8.4453038867981949</c:v>
                </c:pt>
                <c:pt idx="590">
                  <c:v>8.4551292900823078</c:v>
                </c:pt>
                <c:pt idx="591">
                  <c:v>8.4650872620927942</c:v>
                </c:pt>
                <c:pt idx="592">
                  <c:v>8.4751814651290687</c:v>
                </c:pt>
                <c:pt idx="593">
                  <c:v>8.4854156190188093</c:v>
                </c:pt>
                <c:pt idx="594">
                  <c:v>8.4957935016229253</c:v>
                </c:pt>
                <c:pt idx="595">
                  <c:v>8.5063189492766202</c:v>
                </c:pt>
                <c:pt idx="596">
                  <c:v>8.5169958571628452</c:v>
                </c:pt>
                <c:pt idx="597">
                  <c:v>8.5278281796138842</c:v>
                </c:pt>
                <c:pt idx="598">
                  <c:v>8.5388199303371692</c:v>
                </c:pt>
                <c:pt idx="599">
                  <c:v>8.5499751825608694</c:v>
                </c:pt>
                <c:pt idx="600">
                  <c:v>8.561298069095022</c:v>
                </c:pt>
                <c:pt idx="601">
                  <c:v>8.5727927823037042</c:v>
                </c:pt>
                <c:pt idx="602">
                  <c:v>8.5844635739834914</c:v>
                </c:pt>
                <c:pt idx="603">
                  <c:v>8.5963147551437178</c:v>
                </c:pt>
                <c:pt idx="604">
                  <c:v>8.6083506956836295</c:v>
                </c:pt>
                <c:pt idx="605">
                  <c:v>8.620575823961607</c:v>
                </c:pt>
                <c:pt idx="606">
                  <c:v>8.6329946262513104</c:v>
                </c:pt>
                <c:pt idx="607">
                  <c:v>8.6456116460800079</c:v>
                </c:pt>
                <c:pt idx="608">
                  <c:v>8.6583103075416457</c:v>
                </c:pt>
                <c:pt idx="609">
                  <c:v>8.6712136941383182</c:v>
                </c:pt>
                <c:pt idx="610">
                  <c:v>8.6843264838182606</c:v>
                </c:pt>
                <c:pt idx="611">
                  <c:v>8.6976534085620152</c:v>
                </c:pt>
                <c:pt idx="612">
                  <c:v>8.7111992531383642</c:v>
                </c:pt>
                <c:pt idx="613">
                  <c:v>8.7249688537142269</c:v>
                </c:pt>
                <c:pt idx="614">
                  <c:v>8.7389670963132282</c:v>
                </c:pt>
                <c:pt idx="615">
                  <c:v>8.7531989151180163</c:v>
                </c:pt>
                <c:pt idx="616">
                  <c:v>8.7676692906109874</c:v>
                </c:pt>
                <c:pt idx="617">
                  <c:v>8.7823832475482497</c:v>
                </c:pt>
                <c:pt idx="618">
                  <c:v>8.7973458527620672</c:v>
                </c:pt>
                <c:pt idx="619">
                  <c:v>8.8125622127867533</c:v>
                </c:pt>
                <c:pt idx="620">
                  <c:v>8.8280374713032241</c:v>
                </c:pt>
                <c:pt idx="621">
                  <c:v>8.8437768063974982</c:v>
                </c:pt>
                <c:pt idx="622">
                  <c:v>8.8597854276289656</c:v>
                </c:pt>
                <c:pt idx="623">
                  <c:v>8.8760685729037387</c:v>
                </c:pt>
                <c:pt idx="624">
                  <c:v>8.8926315051494846</c:v>
                </c:pt>
                <c:pt idx="625">
                  <c:v>8.9094795087874878</c:v>
                </c:pt>
                <c:pt idx="626">
                  <c:v>8.9266178859987804</c:v>
                </c:pt>
                <c:pt idx="627">
                  <c:v>8.9440519527809421</c:v>
                </c:pt>
                <c:pt idx="628">
                  <c:v>8.9617870347923976</c:v>
                </c:pt>
                <c:pt idx="629">
                  <c:v>8.9798284629823097</c:v>
                </c:pt>
                <c:pt idx="630">
                  <c:v>8.99818156900327</c:v>
                </c:pt>
                <c:pt idx="631">
                  <c:v>9.0168516804053418</c:v>
                </c:pt>
                <c:pt idx="632">
                  <c:v>9.0358441156099989</c:v>
                </c:pt>
                <c:pt idx="633">
                  <c:v>9.0551641786633965</c:v>
                </c:pt>
                <c:pt idx="634">
                  <c:v>9.0748171537682545</c:v>
                </c:pt>
                <c:pt idx="635">
                  <c:v>9.0948082995948951</c:v>
                </c:pt>
                <c:pt idx="636">
                  <c:v>9.1151428433721229</c:v>
                </c:pt>
                <c:pt idx="637">
                  <c:v>9.13582597475928</c:v>
                </c:pt>
                <c:pt idx="638">
                  <c:v>9.1570156472715283</c:v>
                </c:pt>
                <c:pt idx="639">
                  <c:v>9.1785663004615756</c:v>
                </c:pt>
                <c:pt idx="640">
                  <c:v>9.2004829468334748</c:v>
                </c:pt>
                <c:pt idx="641">
                  <c:v>9.2227705316912907</c:v>
                </c:pt>
                <c:pt idx="642">
                  <c:v>9.2454339258775668</c:v>
                </c:pt>
                <c:pt idx="643">
                  <c:v>9.2684779183174886</c:v>
                </c:pt>
                <c:pt idx="644">
                  <c:v>9.2919072083760188</c:v>
                </c:pt>
                <c:pt idx="645">
                  <c:v>9.315726398035105</c:v>
                </c:pt>
                <c:pt idx="646">
                  <c:v>9.3399399838991677</c:v>
                </c:pt>
                <c:pt idx="647">
                  <c:v>9.3645523490382416</c:v>
                </c:pt>
                <c:pt idx="648">
                  <c:v>9.3895677546786711</c:v>
                </c:pt>
                <c:pt idx="649">
                  <c:v>9.4149903317520529</c:v>
                </c:pt>
                <c:pt idx="650">
                  <c:v>9.4408240723140384</c:v>
                </c:pt>
                <c:pt idx="651">
                  <c:v>9.4670728208460027</c:v>
                </c:pt>
                <c:pt idx="652">
                  <c:v>9.4937402654525549</c:v>
                </c:pt>
                <c:pt idx="653">
                  <c:v>9.5208299289693077</c:v>
                </c:pt>
                <c:pt idx="654">
                  <c:v>9.5483451599962184</c:v>
                </c:pt>
                <c:pt idx="655">
                  <c:v>9.5762891238725203</c:v>
                </c:pt>
                <c:pt idx="656">
                  <c:v>9.6046647936099649</c:v>
                </c:pt>
                <c:pt idx="657">
                  <c:v>9.6334749408019835</c:v>
                </c:pt>
                <c:pt idx="658">
                  <c:v>9.6627221265275232</c:v>
                </c:pt>
                <c:pt idx="659">
                  <c:v>9.6924086922687405</c:v>
                </c:pt>
                <c:pt idx="660">
                  <c:v>9.722536750862373</c:v>
                </c:pt>
                <c:pt idx="661">
                  <c:v>9.7531081775054336</c:v>
                </c:pt>
                <c:pt idx="662">
                  <c:v>9.7841246008370177</c:v>
                </c:pt>
                <c:pt idx="663">
                  <c:v>9.8155873941178218</c:v>
                </c:pt>
                <c:pt idx="664">
                  <c:v>9.8474976665296392</c:v>
                </c:pt>
                <c:pt idx="665">
                  <c:v>9.8798562546188453</c:v>
                </c:pt>
                <c:pt idx="666">
                  <c:v>9.9126637139064915</c:v>
                </c:pt>
                <c:pt idx="667">
                  <c:v>9.9459203106890719</c:v>
                </c:pt>
                <c:pt idx="668">
                  <c:v>9.9796260140546966</c:v>
                </c:pt>
                <c:pt idx="669">
                  <c:v>10.013506383582639</c:v>
                </c:pt>
                <c:pt idx="670">
                  <c:v>10.047835181213806</c:v>
                </c:pt>
                <c:pt idx="671">
                  <c:v>10.082611627020221</c:v>
                </c:pt>
                <c:pt idx="672">
                  <c:v>10.117834618612441</c:v>
                </c:pt>
                <c:pt idx="673">
                  <c:v>10.153502724401225</c:v>
                </c:pt>
                <c:pt idx="674">
                  <c:v>10.1896141772077</c:v>
                </c:pt>
                <c:pt idx="675">
                  <c:v>10.226166868246734</c:v>
                </c:pt>
                <c:pt idx="676">
                  <c:v>10.263158341508165</c:v>
                </c:pt>
                <c:pt idx="677">
                  <c:v>10.300585788559239</c:v>
                </c:pt>
                <c:pt idx="678">
                  <c:v>10.338446043791819</c:v>
                </c:pt>
                <c:pt idx="679">
                  <c:v>10.376735580137286</c:v>
                </c:pt>
                <c:pt idx="680">
                  <c:v>10.415450505271329</c:v>
                </c:pt>
                <c:pt idx="681">
                  <c:v>10.454586558329883</c:v>
                </c:pt>
                <c:pt idx="682">
                  <c:v>10.494139107156663</c:v>
                </c:pt>
                <c:pt idx="683">
                  <c:v>2</c:v>
                </c:pt>
                <c:pt idx="684">
                  <c:v>2.0457383834817855</c:v>
                </c:pt>
                <c:pt idx="685">
                  <c:v>2.0919262522953073</c:v>
                </c:pt>
                <c:pt idx="686">
                  <c:v>2.1385567981991929</c:v>
                </c:pt>
                <c:pt idx="687">
                  <c:v>2.1856228067728551</c:v>
                </c:pt>
                <c:pt idx="688">
                  <c:v>2.2331166579267832</c:v>
                </c:pt>
                <c:pt idx="689">
                  <c:v>2.2810303271204901</c:v>
                </c:pt>
                <c:pt idx="690">
                  <c:v>2.3293553872986879</c:v>
                </c:pt>
                <c:pt idx="691">
                  <c:v>2.3780830115543905</c:v>
                </c:pt>
                <c:pt idx="692">
                  <c:v>2.4272039765257873</c:v>
                </c:pt>
                <c:pt idx="693">
                  <c:v>2.4767086665320317</c:v>
                </c:pt>
                <c:pt idx="694">
                  <c:v>2.5265870784516866</c:v>
                </c:pt>
                <c:pt idx="695">
                  <c:v>2.5768288273445483</c:v>
                </c:pt>
                <c:pt idx="696">
                  <c:v>2.6274231528168657</c:v>
                </c:pt>
                <c:pt idx="697">
                  <c:v>2.6783589261265957</c:v>
                </c:pt>
                <c:pt idx="698">
                  <c:v>2.7296246580245054</c:v>
                </c:pt>
                <c:pt idx="699">
                  <c:v>2.7813467317578366</c:v>
                </c:pt>
                <c:pt idx="700">
                  <c:v>2.8333698332151234</c:v>
                </c:pt>
                <c:pt idx="701">
                  <c:v>2.8856813029281194</c:v>
                </c:pt>
                <c:pt idx="702">
                  <c:v>2.9382681641915842</c:v>
                </c:pt>
                <c:pt idx="703">
                  <c:v>2.9911171347074976</c:v>
                </c:pt>
                <c:pt idx="704">
                  <c:v>3.0442146388834335</c:v>
                </c:pt>
                <c:pt idx="705">
                  <c:v>3.0975468207648884</c:v>
                </c:pt>
                <c:pt idx="706">
                  <c:v>3.1510995575784606</c:v>
                </c:pt>
                <c:pt idx="707">
                  <c:v>3.2048584738611976</c:v>
                </c:pt>
                <c:pt idx="708">
                  <c:v>3.2588089561495139</c:v>
                </c:pt>
                <c:pt idx="709">
                  <c:v>3.3129361681991103</c:v>
                </c:pt>
                <c:pt idx="710">
                  <c:v>3.3672250667054615</c:v>
                </c:pt>
                <c:pt idx="711">
                  <c:v>3.4216604174928231</c:v>
                </c:pt>
                <c:pt idx="712">
                  <c:v>3.4762268121383131</c:v>
                </c:pt>
                <c:pt idx="713">
                  <c:v>3.5309086849957376</c:v>
                </c:pt>
                <c:pt idx="714">
                  <c:v>3.585690330582632</c:v>
                </c:pt>
                <c:pt idx="715">
                  <c:v>3.6405559212929939</c:v>
                </c:pt>
                <c:pt idx="716">
                  <c:v>3.6954895253965176</c:v>
                </c:pt>
                <c:pt idx="717">
                  <c:v>3.7504751252845545</c:v>
                </c:pt>
                <c:pt idx="718">
                  <c:v>3.805496635921966</c:v>
                </c:pt>
                <c:pt idx="719">
                  <c:v>3.8605379234634096</c:v>
                </c:pt>
                <c:pt idx="720">
                  <c:v>3.9155828239919606</c:v>
                </c:pt>
                <c:pt idx="721">
                  <c:v>3.9706151623374892</c:v>
                </c:pt>
                <c:pt idx="722">
                  <c:v>4.025618770932085</c:v>
                </c:pt>
                <c:pt idx="723">
                  <c:v>4.0805775086595251</c:v>
                </c:pt>
                <c:pt idx="724">
                  <c:v>4.1354752796559167</c:v>
                </c:pt>
                <c:pt idx="725">
                  <c:v>4.1902960520187911</c:v>
                </c:pt>
                <c:pt idx="726">
                  <c:v>4.2450238763822092</c:v>
                </c:pt>
                <c:pt idx="727">
                  <c:v>4.2996429043159985</c:v>
                </c:pt>
                <c:pt idx="728">
                  <c:v>4.3541374065078218</c:v>
                </c:pt>
                <c:pt idx="729">
                  <c:v>4.4084917906875054</c:v>
                </c:pt>
                <c:pt idx="730">
                  <c:v>4.4627617306390635</c:v>
                </c:pt>
                <c:pt idx="731">
                  <c:v>4.5168696400438719</c:v>
                </c:pt>
                <c:pt idx="732">
                  <c:v>4.5708003389740437</c:v>
                </c:pt>
                <c:pt idx="733">
                  <c:v>4.6245388431997458</c:v>
                </c:pt>
                <c:pt idx="734">
                  <c:v>4.6780703805125379</c:v>
                </c:pt>
                <c:pt idx="735">
                  <c:v>4.7313804065907235</c:v>
                </c:pt>
                <c:pt idx="736">
                  <c:v>4.7844546203743352</c:v>
                </c:pt>
                <c:pt idx="737">
                  <c:v>4.8372789789190724</c:v>
                </c:pt>
                <c:pt idx="738">
                  <c:v>4.8898397116999579</c:v>
                </c:pt>
                <c:pt idx="739">
                  <c:v>4.94212333433798</c:v>
                </c:pt>
                <c:pt idx="740">
                  <c:v>4.9941166617240969</c:v>
                </c:pt>
                <c:pt idx="741">
                  <c:v>5.0458068205178934</c:v>
                </c:pt>
                <c:pt idx="742">
                  <c:v>5.097181260999319</c:v>
                </c:pt>
                <c:pt idx="743">
                  <c:v>5.1482277682547721</c:v>
                </c:pt>
                <c:pt idx="744">
                  <c:v>5.1989344726806621</c:v>
                </c:pt>
                <c:pt idx="745">
                  <c:v>5.2492898597896245</c:v>
                </c:pt>
                <c:pt idx="746">
                  <c:v>5.2992827793068358</c:v>
                </c:pt>
                <c:pt idx="747">
                  <c:v>5.348902453546323</c:v>
                </c:pt>
                <c:pt idx="748">
                  <c:v>5.3981384850591621</c:v>
                </c:pt>
                <c:pt idx="749">
                  <c:v>5.4469808635473163</c:v>
                </c:pt>
                <c:pt idx="750">
                  <c:v>5.4954199720399171</c:v>
                </c:pt>
                <c:pt idx="751">
                  <c:v>5.5434465923299907</c:v>
                </c:pt>
                <c:pt idx="752">
                  <c:v>5.5910519096722568</c:v>
                </c:pt>
                <c:pt idx="753">
                  <c:v>5.6382275167447</c:v>
                </c:pt>
                <c:pt idx="754">
                  <c:v>5.6849654168786454</c:v>
                </c:pt>
                <c:pt idx="755">
                  <c:v>5.7312580265634585</c:v>
                </c:pt>
                <c:pt idx="756">
                  <c:v>5.7770981772350343</c:v>
                </c:pt>
                <c:pt idx="757">
                  <c:v>5.8224791163576475</c:v>
                </c:pt>
                <c:pt idx="758">
                  <c:v>5.8673945078119703</c:v>
                </c:pt>
                <c:pt idx="759">
                  <c:v>5.9118384316022805</c:v>
                </c:pt>
                <c:pt idx="760">
                  <c:v>5.9558053828986264</c:v>
                </c:pt>
                <c:pt idx="761">
                  <c:v>5.9995548683287678</c:v>
                </c:pt>
                <c:pt idx="762">
                  <c:v>6.0428203882176224</c:v>
                </c:pt>
                <c:pt idx="763">
                  <c:v>6.0855974366783192</c:v>
                </c:pt>
                <c:pt idx="764">
                  <c:v>6.1278819147913284</c:v>
                </c:pt>
                <c:pt idx="765">
                  <c:v>6.1696701269281276</c:v>
                </c:pt>
                <c:pt idx="766">
                  <c:v>6.2109587765164624</c:v>
                </c:pt>
                <c:pt idx="767">
                  <c:v>6.2517449612696243</c:v>
                </c:pt>
                <c:pt idx="768">
                  <c:v>6.2920261679041518</c:v>
                </c:pt>
                <c:pt idx="769">
                  <c:v>6.3318002663706556</c:v>
                </c:pt>
                <c:pt idx="770">
                  <c:v>6.3710655036228427</c:v>
                </c:pt>
                <c:pt idx="771">
                  <c:v>6.409820496950589</c:v>
                </c:pt>
                <c:pt idx="772">
                  <c:v>6.4480642269035506</c:v>
                </c:pt>
                <c:pt idx="773">
                  <c:v>6.4857960298319153</c:v>
                </c:pt>
                <c:pt idx="774">
                  <c:v>6.5230155900706555</c:v>
                </c:pt>
                <c:pt idx="775">
                  <c:v>6.5597229317946706</c:v>
                </c:pt>
                <c:pt idx="776">
                  <c:v>6.5959184105717101</c:v>
                </c:pt>
                <c:pt idx="777">
                  <c:v>6.6316027046398034</c:v>
                </c:pt>
                <c:pt idx="778">
                  <c:v>6.6667768059359016</c:v>
                </c:pt>
                <c:pt idx="779">
                  <c:v>6.7014420109025146</c:v>
                </c:pt>
                <c:pt idx="780">
                  <c:v>6.7355999110985065</c:v>
                </c:pt>
                <c:pt idx="781">
                  <c:v>6.7692523836397491</c:v>
                </c:pt>
                <c:pt idx="782">
                  <c:v>6.8024015814949275</c:v>
                </c:pt>
                <c:pt idx="783">
                  <c:v>6.8350499236616571</c:v>
                </c:pt>
                <c:pt idx="784">
                  <c:v>6.8672000852472035</c:v>
                </c:pt>
                <c:pt idx="785">
                  <c:v>6.8988549874769909</c:v>
                </c:pt>
                <c:pt idx="786">
                  <c:v>6.9300177876543767</c:v>
                </c:pt>
                <c:pt idx="787">
                  <c:v>6.9606918690938215</c:v>
                </c:pt>
                <c:pt idx="788">
                  <c:v>6.9908808310487398</c:v>
                </c:pt>
                <c:pt idx="789">
                  <c:v>7.0205884786546937</c:v>
                </c:pt>
                <c:pt idx="790">
                  <c:v>7.0498188129079207</c:v>
                </c:pt>
                <c:pt idx="791">
                  <c:v>7.078386512027472</c:v>
                </c:pt>
                <c:pt idx="792">
                  <c:v>7.1064872458566368</c:v>
                </c:pt>
                <c:pt idx="793">
                  <c:v>7.1341256099613117</c:v>
                </c:pt>
                <c:pt idx="794">
                  <c:v>7.1613063524324776</c:v>
                </c:pt>
                <c:pt idx="795">
                  <c:v>7.1880343643597948</c:v>
                </c:pt>
                <c:pt idx="796">
                  <c:v>7.2143146704464307</c:v>
                </c:pt>
                <c:pt idx="797">
                  <c:v>7.2401524197775853</c:v>
                </c:pt>
                <c:pt idx="798">
                  <c:v>7.2655528767550566</c:v>
                </c:pt>
                <c:pt idx="799">
                  <c:v>7.2905214122084958</c:v>
                </c:pt>
                <c:pt idx="800">
                  <c:v>7.3150634946941349</c:v>
                </c:pt>
                <c:pt idx="801">
                  <c:v>7.3391846819898392</c:v>
                </c:pt>
                <c:pt idx="802">
                  <c:v>7.3628906127948834</c:v>
                </c:pt>
                <c:pt idx="803">
                  <c:v>7.3861869986421196</c:v>
                </c:pt>
                <c:pt idx="804">
                  <c:v>7.4090796160292225</c:v>
                </c:pt>
                <c:pt idx="805">
                  <c:v>7.4315742987743718</c:v>
                </c:pt>
                <c:pt idx="806">
                  <c:v>7.4536769306019606</c:v>
                </c:pt>
                <c:pt idx="807">
                  <c:v>7.4753934379619089</c:v>
                </c:pt>
                <c:pt idx="808">
                  <c:v>7.4967297830866126</c:v>
                </c:pt>
                <c:pt idx="809">
                  <c:v>7.5176919572876235</c:v>
                </c:pt>
                <c:pt idx="810">
                  <c:v>7.5382859744944923</c:v>
                </c:pt>
                <c:pt idx="811">
                  <c:v>7.5585178650370182</c:v>
                </c:pt>
                <c:pt idx="812">
                  <c:v>7.578393669671426</c:v>
                </c:pt>
                <c:pt idx="813">
                  <c:v>7.5979194338505689</c:v>
                </c:pt>
                <c:pt idx="814">
                  <c:v>7.6171012022377838</c:v>
                </c:pt>
                <c:pt idx="815">
                  <c:v>7.6359450134633722</c:v>
                </c:pt>
                <c:pt idx="816">
                  <c:v>7.6544568951218146</c:v>
                </c:pt>
                <c:pt idx="817">
                  <c:v>7.6726428590081559</c:v>
                </c:pt>
                <c:pt idx="818">
                  <c:v>7.6905088965905879</c:v>
                </c:pt>
                <c:pt idx="819">
                  <c:v>7.7080609747167861</c:v>
                </c:pt>
                <c:pt idx="820">
                  <c:v>7.7253050315502643</c:v>
                </c:pt>
                <c:pt idx="821">
                  <c:v>7.7422469727334535</c:v>
                </c:pt>
                <c:pt idx="822">
                  <c:v>7.7590611009374335</c:v>
                </c:pt>
                <c:pt idx="823">
                  <c:v>7.7755814617275494</c:v>
                </c:pt>
                <c:pt idx="824">
                  <c:v>7.7918138670339809</c:v>
                </c:pt>
                <c:pt idx="825">
                  <c:v>7.8077640848052257</c:v>
                </c:pt>
                <c:pt idx="826">
                  <c:v>7.8234378361213537</c:v>
                </c:pt>
                <c:pt idx="827">
                  <c:v>7.8388407925092691</c:v>
                </c:pt>
                <c:pt idx="828">
                  <c:v>7.8539785734548806</c:v>
                </c:pt>
                <c:pt idx="829">
                  <c:v>7.8688567441064841</c:v>
                </c:pt>
                <c:pt idx="830">
                  <c:v>7.8834808131641756</c:v>
                </c:pt>
                <c:pt idx="831">
                  <c:v>7.8978562309498139</c:v>
                </c:pt>
                <c:pt idx="832">
                  <c:v>7.9119883876513253</c:v>
                </c:pt>
                <c:pt idx="833">
                  <c:v>7.9258826117362471</c:v>
                </c:pt>
                <c:pt idx="834">
                  <c:v>7.9395441685284789</c:v>
                </c:pt>
                <c:pt idx="835">
                  <c:v>7.9529782589423723</c:v>
                </c:pt>
                <c:pt idx="836">
                  <c:v>7.9661900183685956</c:v>
                </c:pt>
                <c:pt idx="837">
                  <c:v>7.9791845157058736</c:v>
                </c:pt>
                <c:pt idx="838">
                  <c:v>7.9919667525329343</c:v>
                </c:pt>
                <c:pt idx="839">
                  <c:v>8.0045416624148302</c:v>
                </c:pt>
                <c:pt idx="840">
                  <c:v>8.0169141103381723</c:v>
                </c:pt>
                <c:pt idx="841">
                  <c:v>8.0290888922696286</c:v>
                </c:pt>
                <c:pt idx="842">
                  <c:v>8.0410707348321875</c:v>
                </c:pt>
                <c:pt idx="843">
                  <c:v>8.052864295093686</c:v>
                </c:pt>
                <c:pt idx="844">
                  <c:v>8.0644741604624759</c:v>
                </c:pt>
                <c:pt idx="845">
                  <c:v>8.0759048486849103</c:v>
                </c:pt>
                <c:pt idx="846">
                  <c:v>8.0871608079395347</c:v>
                </c:pt>
                <c:pt idx="847">
                  <c:v>8.0982464170230397</c:v>
                </c:pt>
                <c:pt idx="848">
                  <c:v>8.1091659856231679</c:v>
                </c:pt>
                <c:pt idx="849">
                  <c:v>8.1199237546737777</c:v>
                </c:pt>
                <c:pt idx="850">
                  <c:v>8.1305238967874764</c:v>
                </c:pt>
                <c:pt idx="851">
                  <c:v>8.140970516761378</c:v>
                </c:pt>
                <c:pt idx="852">
                  <c:v>8.1512076885138747</c:v>
                </c:pt>
                <c:pt idx="853">
                  <c:v>8.16130097042854</c:v>
                </c:pt>
                <c:pt idx="854">
                  <c:v>8.1712542405764399</c:v>
                </c:pt>
                <c:pt idx="855">
                  <c:v>8.1810713122125591</c:v>
                </c:pt>
                <c:pt idx="856">
                  <c:v>8.1907559346063081</c:v>
                </c:pt>
                <c:pt idx="857">
                  <c:v>8.2003117939200134</c:v>
                </c:pt>
                <c:pt idx="858">
                  <c:v>8.2097425141319</c:v>
                </c:pt>
                <c:pt idx="859">
                  <c:v>8.219051658000442</c:v>
                </c:pt>
                <c:pt idx="860">
                  <c:v>8.2282427280667889</c:v>
                </c:pt>
                <c:pt idx="861">
                  <c:v>8.2305137150636192</c:v>
                </c:pt>
                <c:pt idx="862">
                  <c:v>8.2327572586522511</c:v>
                </c:pt>
                <c:pt idx="863">
                  <c:v>8.2349741809679617</c:v>
                </c:pt>
                <c:pt idx="864">
                  <c:v>8.2371652906489192</c:v>
                </c:pt>
                <c:pt idx="865">
                  <c:v>8.2393313831102137</c:v>
                </c:pt>
                <c:pt idx="866">
                  <c:v>8.2414732408239413</c:v>
                </c:pt>
                <c:pt idx="867">
                  <c:v>8.2435916336049022</c:v>
                </c:pt>
                <c:pt idx="868">
                  <c:v>8.2456873189012043</c:v>
                </c:pt>
                <c:pt idx="869">
                  <c:v>8.2477610420894898</c:v>
                </c:pt>
                <c:pt idx="870">
                  <c:v>8.2498135367741909</c:v>
                </c:pt>
                <c:pt idx="871">
                  <c:v>8.2518455250904061</c:v>
                </c:pt>
                <c:pt idx="872">
                  <c:v>8.2538577180100479</c:v>
                </c:pt>
                <c:pt idx="873">
                  <c:v>8.2558508156508239</c:v>
                </c:pt>
                <c:pt idx="874">
                  <c:v>8.2578255075876967</c:v>
                </c:pt>
                <c:pt idx="875">
                  <c:v>8.2597824731665739</c:v>
                </c:pt>
                <c:pt idx="876">
                  <c:v>8.2617223818198013</c:v>
                </c:pt>
                <c:pt idx="877">
                  <c:v>8.2636458933832895</c:v>
                </c:pt>
                <c:pt idx="878">
                  <c:v>8.2655536584149676</c:v>
                </c:pt>
                <c:pt idx="879">
                  <c:v>8.267446318514299</c:v>
                </c:pt>
                <c:pt idx="880">
                  <c:v>8.2693245066427163</c:v>
                </c:pt>
                <c:pt idx="881">
                  <c:v>8.2711888474446962</c:v>
                </c:pt>
                <c:pt idx="882">
                  <c:v>8.2730399575693561</c:v>
                </c:pt>
                <c:pt idx="883">
                  <c:v>8.2748856775732023</c:v>
                </c:pt>
                <c:pt idx="884">
                  <c:v>8.2767190276973235</c:v>
                </c:pt>
                <c:pt idx="885">
                  <c:v>8.2785406065855955</c:v>
                </c:pt>
                <c:pt idx="886">
                  <c:v>8.2803510059871268</c:v>
                </c:pt>
                <c:pt idx="887">
                  <c:v>8.2821508110783384</c:v>
                </c:pt>
                <c:pt idx="888">
                  <c:v>8.2839406007849163</c:v>
                </c:pt>
                <c:pt idx="889">
                  <c:v>8.2857209481034495</c:v>
                </c:pt>
                <c:pt idx="890">
                  <c:v>8.2874924204228151</c:v>
                </c:pt>
                <c:pt idx="891">
                  <c:v>8.2892555798451273</c:v>
                </c:pt>
                <c:pt idx="892">
                  <c:v>8.2910109835063164</c:v>
                </c:pt>
                <c:pt idx="893">
                  <c:v>8.2927591838962513</c:v>
                </c:pt>
                <c:pt idx="894">
                  <c:v>8.2945007291783615</c:v>
                </c:pt>
                <c:pt idx="895">
                  <c:v>8.29623616350883</c:v>
                </c:pt>
                <c:pt idx="896">
                  <c:v>8.2979660273552671</c:v>
                </c:pt>
                <c:pt idx="897">
                  <c:v>8.2996908578149018</c:v>
                </c:pt>
                <c:pt idx="898">
                  <c:v>8.3014111889323274</c:v>
                </c:pt>
                <c:pt idx="899">
                  <c:v>8.3031275520167629</c:v>
                </c:pt>
                <c:pt idx="900">
                  <c:v>8.3048404759589012</c:v>
                </c:pt>
                <c:pt idx="901">
                  <c:v>8.306550487547355</c:v>
                </c:pt>
                <c:pt idx="902">
                  <c:v>8.3082581117847063</c:v>
                </c:pt>
                <c:pt idx="903">
                  <c:v>8.3099638722032534</c:v>
                </c:pt>
                <c:pt idx="904">
                  <c:v>8.3116682911804354</c:v>
                </c:pt>
                <c:pt idx="905">
                  <c:v>8.3133718902540146</c:v>
                </c:pt>
                <c:pt idx="906">
                  <c:v>8.3150751904370335</c:v>
                </c:pt>
                <c:pt idx="907">
                  <c:v>8.3167787125326296</c:v>
                </c:pt>
                <c:pt idx="908">
                  <c:v>8.318482977448685</c:v>
                </c:pt>
                <c:pt idx="909">
                  <c:v>8.320188506512439</c:v>
                </c:pt>
                <c:pt idx="910">
                  <c:v>8.3218958217850769</c:v>
                </c:pt>
                <c:pt idx="911">
                  <c:v>8.3236054463762699</c:v>
                </c:pt>
                <c:pt idx="912">
                  <c:v>8.3253179047588528</c:v>
                </c:pt>
                <c:pt idx="913">
                  <c:v>8.3270337230835292</c:v>
                </c:pt>
                <c:pt idx="914">
                  <c:v>8.3287510462983061</c:v>
                </c:pt>
                <c:pt idx="915">
                  <c:v>8.3304724782374446</c:v>
                </c:pt>
                <c:pt idx="916">
                  <c:v>8.3321985503958942</c:v>
                </c:pt>
                <c:pt idx="917">
                  <c:v>8.3339297970229893</c:v>
                </c:pt>
                <c:pt idx="918">
                  <c:v>8.3356667554380159</c:v>
                </c:pt>
                <c:pt idx="919">
                  <c:v>8.3374099663459873</c:v>
                </c:pt>
                <c:pt idx="920">
                  <c:v>8.3391599741537004</c:v>
                </c:pt>
                <c:pt idx="921">
                  <c:v>8.3409173272860553</c:v>
                </c:pt>
                <c:pt idx="922">
                  <c:v>8.34268257850262</c:v>
                </c:pt>
                <c:pt idx="923">
                  <c:v>8.3444562852144575</c:v>
                </c:pt>
                <c:pt idx="924">
                  <c:v>8.3462390098011507</c:v>
                </c:pt>
                <c:pt idx="925">
                  <c:v>8.3480313199280562</c:v>
                </c:pt>
                <c:pt idx="926">
                  <c:v>8.3498337888636822</c:v>
                </c:pt>
                <c:pt idx="927">
                  <c:v>8.3516469957971715</c:v>
                </c:pt>
                <c:pt idx="928">
                  <c:v>8.353471526155829</c:v>
                </c:pt>
                <c:pt idx="929">
                  <c:v>8.3553079719225991</c:v>
                </c:pt>
                <c:pt idx="930">
                  <c:v>8.357156931953412</c:v>
                </c:pt>
                <c:pt idx="931">
                  <c:v>8.3590190122942918</c:v>
                </c:pt>
                <c:pt idx="932">
                  <c:v>8.360894826498118</c:v>
                </c:pt>
                <c:pt idx="933">
                  <c:v>8.3627849959408671</c:v>
                </c:pt>
                <c:pt idx="934">
                  <c:v>8.3646901501372568</c:v>
                </c:pt>
                <c:pt idx="935">
                  <c:v>8.3666109270555378</c:v>
                </c:pt>
                <c:pt idx="936">
                  <c:v>8.368547973431296</c:v>
                </c:pt>
                <c:pt idx="937">
                  <c:v>8.3705019450800506</c:v>
                </c:pt>
                <c:pt idx="938">
                  <c:v>8.3724735072084489</c:v>
                </c:pt>
                <c:pt idx="939">
                  <c:v>8.3744633347237123</c:v>
                </c:pt>
                <c:pt idx="940">
                  <c:v>8.3764721125411921</c:v>
                </c:pt>
                <c:pt idx="941">
                  <c:v>8.3785005358896871</c:v>
                </c:pt>
                <c:pt idx="942">
                  <c:v>8.3806017659549497</c:v>
                </c:pt>
                <c:pt idx="943">
                  <c:v>8.3827258454002802</c:v>
                </c:pt>
                <c:pt idx="944">
                  <c:v>8.3848735305639863</c:v>
                </c:pt>
                <c:pt idx="945">
                  <c:v>8.3870455899809055</c:v>
                </c:pt>
                <c:pt idx="946">
                  <c:v>8.3892428046596041</c:v>
                </c:pt>
                <c:pt idx="947">
                  <c:v>8.3914659683539341</c:v>
                </c:pt>
                <c:pt idx="948">
                  <c:v>8.3937158878282663</c:v>
                </c:pt>
                <c:pt idx="949">
                  <c:v>8.3959933831160303</c:v>
                </c:pt>
                <c:pt idx="950">
                  <c:v>8.4052094153074837</c:v>
                </c:pt>
                <c:pt idx="951">
                  <c:v>8.4145405503408917</c:v>
                </c:pt>
                <c:pt idx="952">
                  <c:v>8.4239901725398791</c:v>
                </c:pt>
                <c:pt idx="953">
                  <c:v>8.4335617204012561</c:v>
                </c:pt>
                <c:pt idx="954">
                  <c:v>8.4432586873655602</c:v>
                </c:pt>
                <c:pt idx="955">
                  <c:v>8.4530846225411853</c:v>
                </c:pt>
                <c:pt idx="956">
                  <c:v>8.4630431313789476</c:v>
                </c:pt>
                <c:pt idx="957">
                  <c:v>8.4731378762935829</c:v>
                </c:pt>
                <c:pt idx="958">
                  <c:v>8.4833725772288009</c:v>
                </c:pt>
                <c:pt idx="959">
                  <c:v>8.4937510121622761</c:v>
                </c:pt>
                <c:pt idx="960">
                  <c:v>8.5042770175467215</c:v>
                </c:pt>
                <c:pt idx="961">
                  <c:v>8.5149544886833048</c:v>
                </c:pt>
                <c:pt idx="962">
                  <c:v>8.5257873800231518</c:v>
                </c:pt>
                <c:pt idx="963">
                  <c:v>8.536779705393208</c:v>
                </c:pt>
                <c:pt idx="964">
                  <c:v>8.5479355381417843</c:v>
                </c:pt>
                <c:pt idx="965">
                  <c:v>8.5592590111996412</c:v>
                </c:pt>
                <c:pt idx="966">
                  <c:v>8.5707543170521028</c:v>
                </c:pt>
                <c:pt idx="967">
                  <c:v>8.5824257076175581</c:v>
                </c:pt>
                <c:pt idx="968">
                  <c:v>8.5942774940276259</c:v>
                </c:pt>
                <c:pt idx="969">
                  <c:v>8.6063140463042576</c:v>
                </c:pt>
                <c:pt idx="970">
                  <c:v>8.6185397929289032</c:v>
                </c:pt>
                <c:pt idx="971">
                  <c:v>8.6309592202987311</c:v>
                </c:pt>
                <c:pt idx="972">
                  <c:v>8.643576872064731</c:v>
                </c:pt>
                <c:pt idx="973">
                  <c:v>8.6562761682531857</c:v>
                </c:pt>
                <c:pt idx="974">
                  <c:v>8.6691801966085613</c:v>
                </c:pt>
                <c:pt idx="975">
                  <c:v>8.6822936352033402</c:v>
                </c:pt>
                <c:pt idx="976">
                  <c:v>8.6956212161424293</c:v>
                </c:pt>
                <c:pt idx="977">
                  <c:v>8.7091677243189718</c:v>
                </c:pt>
                <c:pt idx="978">
                  <c:v>8.7229379960242071</c:v>
                </c:pt>
                <c:pt idx="979">
                  <c:v>8.7369369174060676</c:v>
                </c:pt>
                <c:pt idx="980">
                  <c:v>8.7511694227712766</c:v>
                </c:pt>
                <c:pt idx="981">
                  <c:v>8.7656404927260727</c:v>
                </c:pt>
                <c:pt idx="982">
                  <c:v>8.7803551521500811</c:v>
                </c:pt>
                <c:pt idx="983">
                  <c:v>8.7953184679987313</c:v>
                </c:pt>
                <c:pt idx="984">
                  <c:v>8.8105355469289606</c:v>
                </c:pt>
                <c:pt idx="985">
                  <c:v>8.8260115327437116</c:v>
                </c:pt>
                <c:pt idx="986">
                  <c:v>8.8417516036504562</c:v>
                </c:pt>
                <c:pt idx="987">
                  <c:v>8.8577609693291883</c:v>
                </c:pt>
                <c:pt idx="988">
                  <c:v>8.8740448678057895</c:v>
                </c:pt>
                <c:pt idx="989">
                  <c:v>8.8906085621267099</c:v>
                </c:pt>
                <c:pt idx="990">
                  <c:v>8.9074573368310404</c:v>
                </c:pt>
                <c:pt idx="991">
                  <c:v>8.9245964942163614</c:v>
                </c:pt>
                <c:pt idx="992">
                  <c:v>8.9420313503955065</c:v>
                </c:pt>
                <c:pt idx="993">
                  <c:v>8.9597672311408285</c:v>
                </c:pt>
                <c:pt idx="994">
                  <c:v>8.9778094675139162</c:v>
                </c:pt>
                <c:pt idx="995">
                  <c:v>8.9961633912780847</c:v>
                </c:pt>
                <c:pt idx="996">
                  <c:v>9.0148343300923894</c:v>
                </c:pt>
                <c:pt idx="997">
                  <c:v>9.0338276024854984</c:v>
                </c:pt>
                <c:pt idx="998">
                  <c:v>9.0531485126086935</c:v>
                </c:pt>
                <c:pt idx="999">
                  <c:v>9.0728023447676751</c:v>
                </c:pt>
                <c:pt idx="1000">
                  <c:v>9.092794357733597</c:v>
                </c:pt>
                <c:pt idx="1001">
                  <c:v>9.1131297788336099</c:v>
                </c:pt>
                <c:pt idx="1002">
                  <c:v>9.1338137978228797</c:v>
                </c:pt>
                <c:pt idx="1003">
                  <c:v>9.1550043727964603</c:v>
                </c:pt>
                <c:pt idx="1004">
                  <c:v>9.1765559389488836</c:v>
                </c:pt>
                <c:pt idx="1005">
                  <c:v>9.1984735088703644</c:v>
                </c:pt>
                <c:pt idx="1006">
                  <c:v>9.2207620279480604</c:v>
                </c:pt>
                <c:pt idx="1007">
                  <c:v>9.2434263671042842</c:v>
                </c:pt>
                <c:pt idx="1008">
                  <c:v>9.2664713153406879</c:v>
                </c:pt>
                <c:pt idx="1009">
                  <c:v>9.2899015720950331</c:v>
                </c:pt>
                <c:pt idx="1010">
                  <c:v>9.313721739418364</c:v>
                </c:pt>
                <c:pt idx="1011">
                  <c:v>9.3379363139804283</c:v>
                </c:pt>
                <c:pt idx="1012">
                  <c:v>9.3625496789125968</c:v>
                </c:pt>
                <c:pt idx="1013">
                  <c:v>9.3875660954983466</c:v>
                </c:pt>
                <c:pt idx="1014">
                  <c:v>9.4129896947221106</c:v>
                </c:pt>
                <c:pt idx="1015">
                  <c:v>9.4388244686881126</c:v>
                </c:pt>
                <c:pt idx="1016">
                  <c:v>9.4650742619215968</c:v>
                </c:pt>
                <c:pt idx="1017">
                  <c:v>9.4917427625663802</c:v>
                </c:pt>
                <c:pt idx="1018">
                  <c:v>9.5188334934924193</c:v>
                </c:pt>
                <c:pt idx="1019">
                  <c:v>9.5463498033291661</c:v>
                </c:pt>
                <c:pt idx="1020">
                  <c:v>9.5742948574401048</c:v>
                </c:pt>
                <c:pt idx="1021">
                  <c:v>9.6026716288559868</c:v>
                </c:pt>
                <c:pt idx="1022">
                  <c:v>9.6314828891839799</c:v>
                </c:pt>
                <c:pt idx="1023">
                  <c:v>9.6607311995112664</c:v>
                </c:pt>
                <c:pt idx="1024">
                  <c:v>9.690418901322511</c:v>
                </c:pt>
                <c:pt idx="1025">
                  <c:v>9.7205481074512079</c:v>
                </c:pt>
                <c:pt idx="1026">
                  <c:v>9.7511206930854186</c:v>
                </c:pt>
                <c:pt idx="1027">
                  <c:v>9.7821382868491629</c:v>
                </c:pt>
                <c:pt idx="1028">
                  <c:v>9.813602261981961</c:v>
                </c:pt>
                <c:pt idx="1029">
                  <c:v>9.8455137276384015</c:v>
                </c:pt>
                <c:pt idx="1030">
                  <c:v>9.8778735203311943</c:v>
                </c:pt>
                <c:pt idx="1031">
                  <c:v>9.9106821955413391</c:v>
                </c:pt>
                <c:pt idx="1032">
                  <c:v>9.9439400195188945</c:v>
                </c:pt>
                <c:pt idx="1033">
                  <c:v>9.9776469612989587</c:v>
                </c:pt>
                <c:pt idx="1034">
                  <c:v>10.011528573570956</c:v>
                </c:pt>
                <c:pt idx="1035">
                  <c:v>10.045858625076752</c:v>
                </c:pt>
                <c:pt idx="1036">
                  <c:v>10.080636335819054</c:v>
                </c:pt>
                <c:pt idx="1037">
                  <c:v>10.115860603332417</c:v>
                </c:pt>
                <c:pt idx="1038">
                  <c:v>10.151529995944571</c:v>
                </c:pt>
                <c:pt idx="1039">
                  <c:v>10.187642746386683</c:v>
                </c:pt>
                <c:pt idx="1040">
                  <c:v>10.224196745776759</c:v>
                </c:pt>
                <c:pt idx="1041">
                  <c:v>10.261189538000751</c:v>
                </c:pt>
                <c:pt idx="1042">
                  <c:v>10.298618314514878</c:v>
                </c:pt>
                <c:pt idx="1043">
                  <c:v>10.336479909592883</c:v>
                </c:pt>
                <c:pt idx="1044">
                  <c:v>10.374770796041075</c:v>
                </c:pt>
                <c:pt idx="1045">
                  <c:v>10.413487081402806</c:v>
                </c:pt>
                <c:pt idx="1046">
                  <c:v>10.452624504674567</c:v>
                </c:pt>
                <c:pt idx="1047">
                  <c:v>10.49217843355367</c:v>
                </c:pt>
                <c:pt idx="1048">
                  <c:v>2</c:v>
                </c:pt>
                <c:pt idx="1049">
                  <c:v>2.0457383834818028</c:v>
                </c:pt>
                <c:pt idx="1050">
                  <c:v>2.0919262522952939</c:v>
                </c:pt>
                <c:pt idx="1051">
                  <c:v>2.1385567981991969</c:v>
                </c:pt>
                <c:pt idx="1052">
                  <c:v>2.1856228067728765</c:v>
                </c:pt>
                <c:pt idx="1053">
                  <c:v>2.2331166579268209</c:v>
                </c:pt>
                <c:pt idx="1054">
                  <c:v>2.2810303271204995</c:v>
                </c:pt>
                <c:pt idx="1055">
                  <c:v>2.3293553872987132</c:v>
                </c:pt>
                <c:pt idx="1056">
                  <c:v>2.3780830115544318</c:v>
                </c:pt>
                <c:pt idx="1057">
                  <c:v>2.4272039765258011</c:v>
                </c:pt>
                <c:pt idx="1058">
                  <c:v>2.4767086665320606</c:v>
                </c:pt>
                <c:pt idx="1059">
                  <c:v>2.5265870784517301</c:v>
                </c:pt>
                <c:pt idx="1060">
                  <c:v>2.5768288273446069</c:v>
                </c:pt>
                <c:pt idx="1061">
                  <c:v>2.6274231528168994</c:v>
                </c:pt>
                <c:pt idx="1062">
                  <c:v>2.6783589261266427</c:v>
                </c:pt>
                <c:pt idx="1063">
                  <c:v>2.7296246580245658</c:v>
                </c:pt>
                <c:pt idx="1064">
                  <c:v>2.7813467317578748</c:v>
                </c:pt>
                <c:pt idx="1065">
                  <c:v>2.833369833215174</c:v>
                </c:pt>
                <c:pt idx="1066">
                  <c:v>2.8856813029281816</c:v>
                </c:pt>
                <c:pt idx="1067">
                  <c:v>2.9382681641916579</c:v>
                </c:pt>
                <c:pt idx="1068">
                  <c:v>2.9911171347075522</c:v>
                </c:pt>
                <c:pt idx="1069">
                  <c:v>3.0442146388834983</c:v>
                </c:pt>
                <c:pt idx="1070">
                  <c:v>3.0975468207649635</c:v>
                </c:pt>
                <c:pt idx="1071">
                  <c:v>3.1510995575785188</c:v>
                </c:pt>
                <c:pt idx="1072">
                  <c:v>3.2048584738612411</c:v>
                </c:pt>
                <c:pt idx="1073">
                  <c:v>3.2588089561495655</c:v>
                </c:pt>
                <c:pt idx="1074">
                  <c:v>3.3129361681991694</c:v>
                </c:pt>
                <c:pt idx="1075">
                  <c:v>3.3672250667055077</c:v>
                </c:pt>
                <c:pt idx="1076">
                  <c:v>3.4216604174928764</c:v>
                </c:pt>
                <c:pt idx="1077">
                  <c:v>3.4762268121383717</c:v>
                </c:pt>
                <c:pt idx="1078">
                  <c:v>3.5309086849957869</c:v>
                </c:pt>
                <c:pt idx="1079">
                  <c:v>3.5856903305826724</c:v>
                </c:pt>
                <c:pt idx="1080">
                  <c:v>3.6405559212930392</c:v>
                </c:pt>
                <c:pt idx="1081">
                  <c:v>3.6954895253965661</c:v>
                </c:pt>
                <c:pt idx="1082">
                  <c:v>3.7504751252845976</c:v>
                </c:pt>
                <c:pt idx="1083">
                  <c:v>3.8054966359220121</c:v>
                </c:pt>
                <c:pt idx="1084">
                  <c:v>3.8605379234634576</c:v>
                </c:pt>
                <c:pt idx="1085">
                  <c:v>3.9155828239920054</c:v>
                </c:pt>
                <c:pt idx="1086">
                  <c:v>3.970615162337535</c:v>
                </c:pt>
                <c:pt idx="1087">
                  <c:v>4.0256187709321321</c:v>
                </c:pt>
                <c:pt idx="1088">
                  <c:v>4.0805775086595721</c:v>
                </c:pt>
                <c:pt idx="1089">
                  <c:v>4.1354752796559655</c:v>
                </c:pt>
                <c:pt idx="1090">
                  <c:v>4.1902960520188381</c:v>
                </c:pt>
                <c:pt idx="1091">
                  <c:v>4.2450238763822545</c:v>
                </c:pt>
                <c:pt idx="1092">
                  <c:v>4.2996429043160491</c:v>
                </c:pt>
                <c:pt idx="1093">
                  <c:v>4.354137406507868</c:v>
                </c:pt>
                <c:pt idx="1094">
                  <c:v>4.408491790687548</c:v>
                </c:pt>
                <c:pt idx="1095">
                  <c:v>4.4627617306391016</c:v>
                </c:pt>
                <c:pt idx="1096">
                  <c:v>4.5168696400439039</c:v>
                </c:pt>
                <c:pt idx="1097">
                  <c:v>4.5708003389740712</c:v>
                </c:pt>
                <c:pt idx="1098">
                  <c:v>4.624538843199784</c:v>
                </c:pt>
                <c:pt idx="1099">
                  <c:v>4.6780703805125707</c:v>
                </c:pt>
                <c:pt idx="1100">
                  <c:v>4.7313804065907474</c:v>
                </c:pt>
                <c:pt idx="1101">
                  <c:v>4.7844546203743752</c:v>
                </c:pt>
                <c:pt idx="1102">
                  <c:v>4.8372789789191026</c:v>
                </c:pt>
                <c:pt idx="1103">
                  <c:v>4.8898397116999783</c:v>
                </c:pt>
                <c:pt idx="1104">
                  <c:v>4.9421233343379907</c:v>
                </c:pt>
                <c:pt idx="1105">
                  <c:v>4.9941166617241253</c:v>
                </c:pt>
                <c:pt idx="1106">
                  <c:v>5.0458068205179138</c:v>
                </c:pt>
                <c:pt idx="1107">
                  <c:v>5.097181260999327</c:v>
                </c:pt>
                <c:pt idx="1108">
                  <c:v>5.1482277682547997</c:v>
                </c:pt>
                <c:pt idx="1109">
                  <c:v>5.1989344726807118</c:v>
                </c:pt>
                <c:pt idx="1110">
                  <c:v>5.2492898597896609</c:v>
                </c:pt>
                <c:pt idx="1111">
                  <c:v>5.2992827793068598</c:v>
                </c:pt>
                <c:pt idx="1112">
                  <c:v>5.3489024535463692</c:v>
                </c:pt>
                <c:pt idx="1113">
                  <c:v>5.3981384850591931</c:v>
                </c:pt>
                <c:pt idx="1114">
                  <c:v>5.4469808635473349</c:v>
                </c:pt>
                <c:pt idx="1115">
                  <c:v>5.4954199720399597</c:v>
                </c:pt>
                <c:pt idx="1116">
                  <c:v>5.54344659233002</c:v>
                </c:pt>
                <c:pt idx="1117">
                  <c:v>5.5910519096722711</c:v>
                </c:pt>
                <c:pt idx="1118">
                  <c:v>5.63822751674474</c:v>
                </c:pt>
                <c:pt idx="1119">
                  <c:v>5.684965416878712</c:v>
                </c:pt>
                <c:pt idx="1120">
                  <c:v>5.7312580265635109</c:v>
                </c:pt>
                <c:pt idx="1121">
                  <c:v>5.7770981772350716</c:v>
                </c:pt>
                <c:pt idx="1122">
                  <c:v>5.8224791163577123</c:v>
                </c:pt>
                <c:pt idx="1123">
                  <c:v>5.8673945078120182</c:v>
                </c:pt>
                <c:pt idx="1124">
                  <c:v>5.9118384316023116</c:v>
                </c:pt>
                <c:pt idx="1125">
                  <c:v>5.9558053828986894</c:v>
                </c:pt>
                <c:pt idx="1126">
                  <c:v>5.9995548683288593</c:v>
                </c:pt>
                <c:pt idx="1127">
                  <c:v>6.0428203882177458</c:v>
                </c:pt>
                <c:pt idx="1128">
                  <c:v>6.085597436678424</c:v>
                </c:pt>
                <c:pt idx="1129">
                  <c:v>6.1278819147914154</c:v>
                </c:pt>
                <c:pt idx="1130">
                  <c:v>6.1696701269282457</c:v>
                </c:pt>
                <c:pt idx="1131">
                  <c:v>6.2109587765165646</c:v>
                </c:pt>
                <c:pt idx="1132">
                  <c:v>6.2517449612697051</c:v>
                </c:pt>
                <c:pt idx="1133">
                  <c:v>6.2920261679042664</c:v>
                </c:pt>
                <c:pt idx="1134">
                  <c:v>6.3318002663708013</c:v>
                </c:pt>
                <c:pt idx="1135">
                  <c:v>6.3710655036229689</c:v>
                </c:pt>
                <c:pt idx="1136">
                  <c:v>6.4098204969506982</c:v>
                </c:pt>
                <c:pt idx="1137">
                  <c:v>6.4480642269036919</c:v>
                </c:pt>
                <c:pt idx="1138">
                  <c:v>6.485796029832037</c:v>
                </c:pt>
                <c:pt idx="1139">
                  <c:v>6.5230155900707594</c:v>
                </c:pt>
                <c:pt idx="1140">
                  <c:v>6.559722931794755</c:v>
                </c:pt>
                <c:pt idx="1141">
                  <c:v>6.5959184105718274</c:v>
                </c:pt>
                <c:pt idx="1142">
                  <c:v>6.6316027046399029</c:v>
                </c:pt>
                <c:pt idx="1143">
                  <c:v>6.6667768059359815</c:v>
                </c:pt>
                <c:pt idx="1144">
                  <c:v>6.7014420109026274</c:v>
                </c:pt>
                <c:pt idx="1145">
                  <c:v>6.7355999110986522</c:v>
                </c:pt>
                <c:pt idx="1146">
                  <c:v>6.7692523836398752</c:v>
                </c:pt>
                <c:pt idx="1147">
                  <c:v>6.8024015814950358</c:v>
                </c:pt>
                <c:pt idx="1148">
                  <c:v>6.8350499236617983</c:v>
                </c:pt>
                <c:pt idx="1149">
                  <c:v>6.8672000852473261</c:v>
                </c:pt>
                <c:pt idx="1150">
                  <c:v>6.8988549874770948</c:v>
                </c:pt>
                <c:pt idx="1151">
                  <c:v>6.9300177876544629</c:v>
                </c:pt>
                <c:pt idx="1152">
                  <c:v>6.9606918690939397</c:v>
                </c:pt>
                <c:pt idx="1153">
                  <c:v>6.9908808310488393</c:v>
                </c:pt>
                <c:pt idx="1154">
                  <c:v>7.0205884786547763</c:v>
                </c:pt>
                <c:pt idx="1155">
                  <c:v>7.0498188129080335</c:v>
                </c:pt>
                <c:pt idx="1156">
                  <c:v>7.0783865120275671</c:v>
                </c:pt>
                <c:pt idx="1157">
                  <c:v>7.1064872458567141</c:v>
                </c:pt>
                <c:pt idx="1158">
                  <c:v>7.1341256099614192</c:v>
                </c:pt>
                <c:pt idx="1159">
                  <c:v>7.1613063524326162</c:v>
                </c:pt>
                <c:pt idx="1160">
                  <c:v>7.1880343643599156</c:v>
                </c:pt>
                <c:pt idx="1161">
                  <c:v>7.2143146704465364</c:v>
                </c:pt>
                <c:pt idx="1162">
                  <c:v>7.2401524197777194</c:v>
                </c:pt>
                <c:pt idx="1163">
                  <c:v>7.2655528767551765</c:v>
                </c:pt>
                <c:pt idx="1164">
                  <c:v>7.290521412208598</c:v>
                </c:pt>
                <c:pt idx="1165">
                  <c:v>7.3150634946942645</c:v>
                </c:pt>
                <c:pt idx="1166">
                  <c:v>7.3391846819899964</c:v>
                </c:pt>
                <c:pt idx="1167">
                  <c:v>7.3628906127950255</c:v>
                </c:pt>
                <c:pt idx="1168">
                  <c:v>7.3861869986422892</c:v>
                </c:pt>
                <c:pt idx="1169">
                  <c:v>7.4090796160294197</c:v>
                </c:pt>
                <c:pt idx="1170">
                  <c:v>7.4315742987745503</c:v>
                </c:pt>
                <c:pt idx="1171">
                  <c:v>7.4536769306021222</c:v>
                </c:pt>
                <c:pt idx="1172">
                  <c:v>7.4753934379620981</c:v>
                </c:pt>
                <c:pt idx="1173">
                  <c:v>7.4967297830867894</c:v>
                </c:pt>
                <c:pt idx="1174">
                  <c:v>7.5176919572877843</c:v>
                </c:pt>
                <c:pt idx="1175">
                  <c:v>7.5382859744946398</c:v>
                </c:pt>
                <c:pt idx="1176">
                  <c:v>7.5585178650371896</c:v>
                </c:pt>
                <c:pt idx="1177">
                  <c:v>7.5783936696715841</c:v>
                </c:pt>
                <c:pt idx="1178">
                  <c:v>7.5979194338507146</c:v>
                </c:pt>
                <c:pt idx="1179">
                  <c:v>7.617101202237949</c:v>
                </c:pt>
                <c:pt idx="1180">
                  <c:v>7.6359450134635276</c:v>
                </c:pt>
                <c:pt idx="1181">
                  <c:v>7.6544568951219567</c:v>
                </c:pt>
                <c:pt idx="1182">
                  <c:v>7.6726428590082891</c:v>
                </c:pt>
                <c:pt idx="1183">
                  <c:v>7.6905088965907415</c:v>
                </c:pt>
                <c:pt idx="1184">
                  <c:v>7.7080609747169229</c:v>
                </c:pt>
                <c:pt idx="1185">
                  <c:v>7.7253050315503913</c:v>
                </c:pt>
                <c:pt idx="1186">
                  <c:v>7.742246972733601</c:v>
                </c:pt>
                <c:pt idx="1187">
                  <c:v>7.7590611009375676</c:v>
                </c:pt>
                <c:pt idx="1188">
                  <c:v>7.7755814617277084</c:v>
                </c:pt>
                <c:pt idx="1189">
                  <c:v>7.7918138670341541</c:v>
                </c:pt>
                <c:pt idx="1190">
                  <c:v>7.8077640848053917</c:v>
                </c:pt>
                <c:pt idx="1191">
                  <c:v>7.8234378361215065</c:v>
                </c:pt>
                <c:pt idx="1192">
                  <c:v>7.8388407925094397</c:v>
                </c:pt>
                <c:pt idx="1193">
                  <c:v>7.8539785734550414</c:v>
                </c:pt>
                <c:pt idx="1194">
                  <c:v>7.8688567441066342</c:v>
                </c:pt>
                <c:pt idx="1195">
                  <c:v>7.8834808131643435</c:v>
                </c:pt>
                <c:pt idx="1196">
                  <c:v>7.897856230949972</c:v>
                </c:pt>
                <c:pt idx="1197">
                  <c:v>7.9119883876514772</c:v>
                </c:pt>
                <c:pt idx="1198">
                  <c:v>7.9258826117364123</c:v>
                </c:pt>
                <c:pt idx="1199">
                  <c:v>7.9395441685286547</c:v>
                </c:pt>
                <c:pt idx="1200">
                  <c:v>7.9529782589425482</c:v>
                </c:pt>
                <c:pt idx="1201">
                  <c:v>7.9661900183687582</c:v>
                </c:pt>
                <c:pt idx="1202">
                  <c:v>7.9791845157060504</c:v>
                </c:pt>
                <c:pt idx="1203">
                  <c:v>7.9919667525331013</c:v>
                </c:pt>
                <c:pt idx="1204">
                  <c:v>8.0045416624149937</c:v>
                </c:pt>
                <c:pt idx="1205">
                  <c:v>8.0169141103383463</c:v>
                </c:pt>
                <c:pt idx="1206">
                  <c:v>8.0290888922698187</c:v>
                </c:pt>
                <c:pt idx="1207">
                  <c:v>8.0410707348323704</c:v>
                </c:pt>
                <c:pt idx="1208">
                  <c:v>8.0528642950938618</c:v>
                </c:pt>
                <c:pt idx="1209">
                  <c:v>8.0644741604626589</c:v>
                </c:pt>
                <c:pt idx="1210">
                  <c:v>8.0759048486850862</c:v>
                </c:pt>
                <c:pt idx="1211">
                  <c:v>8.087160807939707</c:v>
                </c:pt>
                <c:pt idx="1212">
                  <c:v>8.0982464170232049</c:v>
                </c:pt>
                <c:pt idx="1213">
                  <c:v>8.1091659856233438</c:v>
                </c:pt>
                <c:pt idx="1214">
                  <c:v>8.1199237546739518</c:v>
                </c:pt>
                <c:pt idx="1215">
                  <c:v>8.1305238967876416</c:v>
                </c:pt>
                <c:pt idx="1216">
                  <c:v>8.1409705167615556</c:v>
                </c:pt>
                <c:pt idx="1217">
                  <c:v>8.1512076885140452</c:v>
                </c:pt>
                <c:pt idx="1218">
                  <c:v>8.1613009704286998</c:v>
                </c:pt>
                <c:pt idx="1219">
                  <c:v>8.1712542405765962</c:v>
                </c:pt>
                <c:pt idx="1220">
                  <c:v>8.1810713122127225</c:v>
                </c:pt>
                <c:pt idx="1221">
                  <c:v>8.1907559346064733</c:v>
                </c:pt>
                <c:pt idx="1222">
                  <c:v>8.2003117939201715</c:v>
                </c:pt>
                <c:pt idx="1223">
                  <c:v>8.2097425141320635</c:v>
                </c:pt>
                <c:pt idx="1224">
                  <c:v>8.2190516580006037</c:v>
                </c:pt>
                <c:pt idx="1225">
                  <c:v>8.2282427280669452</c:v>
                </c:pt>
                <c:pt idx="1226">
                  <c:v>8.2305137150637719</c:v>
                </c:pt>
                <c:pt idx="1227">
                  <c:v>8.2327572586524056</c:v>
                </c:pt>
                <c:pt idx="1228">
                  <c:v>8.2349741809681198</c:v>
                </c:pt>
                <c:pt idx="1229">
                  <c:v>8.2371652906490738</c:v>
                </c:pt>
                <c:pt idx="1230">
                  <c:v>8.2393313831103665</c:v>
                </c:pt>
                <c:pt idx="1231">
                  <c:v>8.2414732408240994</c:v>
                </c:pt>
                <c:pt idx="1232">
                  <c:v>8.243591633605055</c:v>
                </c:pt>
                <c:pt idx="1233">
                  <c:v>8.2456873189013589</c:v>
                </c:pt>
                <c:pt idx="1234">
                  <c:v>8.2477610420896479</c:v>
                </c:pt>
                <c:pt idx="1235">
                  <c:v>8.249813536774349</c:v>
                </c:pt>
                <c:pt idx="1236">
                  <c:v>8.2518455250905589</c:v>
                </c:pt>
                <c:pt idx="1237">
                  <c:v>8.253857718010206</c:v>
                </c:pt>
                <c:pt idx="1238">
                  <c:v>8.2558508156509784</c:v>
                </c:pt>
                <c:pt idx="1239">
                  <c:v>8.2578255075878548</c:v>
                </c:pt>
                <c:pt idx="1240">
                  <c:v>8.259782473166732</c:v>
                </c:pt>
                <c:pt idx="1241">
                  <c:v>8.2617223818199594</c:v>
                </c:pt>
                <c:pt idx="1242">
                  <c:v>8.2636458933834476</c:v>
                </c:pt>
                <c:pt idx="1243">
                  <c:v>8.2655536584151221</c:v>
                </c:pt>
                <c:pt idx="1244">
                  <c:v>8.2674463185144571</c:v>
                </c:pt>
                <c:pt idx="1245">
                  <c:v>8.2693245066428744</c:v>
                </c:pt>
                <c:pt idx="1246">
                  <c:v>8.2711888474448507</c:v>
                </c:pt>
                <c:pt idx="1247">
                  <c:v>8.2730399575695088</c:v>
                </c:pt>
                <c:pt idx="1248">
                  <c:v>8.2748856775733568</c:v>
                </c:pt>
                <c:pt idx="1249">
                  <c:v>8.276719027697478</c:v>
                </c:pt>
                <c:pt idx="1250">
                  <c:v>8.2785406065857536</c:v>
                </c:pt>
                <c:pt idx="1251">
                  <c:v>8.2803510059872814</c:v>
                </c:pt>
                <c:pt idx="1252">
                  <c:v>8.2821508110784965</c:v>
                </c:pt>
                <c:pt idx="1253">
                  <c:v>8.2839406007850744</c:v>
                </c:pt>
                <c:pt idx="1254">
                  <c:v>8.2857209481036076</c:v>
                </c:pt>
                <c:pt idx="1255">
                  <c:v>8.2874924204229696</c:v>
                </c:pt>
                <c:pt idx="1256">
                  <c:v>8.2892555798452818</c:v>
                </c:pt>
                <c:pt idx="1257">
                  <c:v>8.2910109835064745</c:v>
                </c:pt>
                <c:pt idx="1258">
                  <c:v>8.2927591838964094</c:v>
                </c:pt>
                <c:pt idx="1259">
                  <c:v>8.294500729178516</c:v>
                </c:pt>
                <c:pt idx="1260">
                  <c:v>8.2962361635089881</c:v>
                </c:pt>
                <c:pt idx="1261">
                  <c:v>8.2979660273554217</c:v>
                </c:pt>
                <c:pt idx="1262">
                  <c:v>8.2996908578150563</c:v>
                </c:pt>
                <c:pt idx="1263">
                  <c:v>8.3014111889324855</c:v>
                </c:pt>
                <c:pt idx="1264">
                  <c:v>8.3031275520169174</c:v>
                </c:pt>
                <c:pt idx="1265">
                  <c:v>8.3048404759590611</c:v>
                </c:pt>
                <c:pt idx="1266">
                  <c:v>8.3065504875475131</c:v>
                </c:pt>
                <c:pt idx="1267">
                  <c:v>8.3082581117848608</c:v>
                </c:pt>
                <c:pt idx="1268">
                  <c:v>8.3099638722034079</c:v>
                </c:pt>
                <c:pt idx="1269">
                  <c:v>8.3116682911805917</c:v>
                </c:pt>
                <c:pt idx="1270">
                  <c:v>8.3133718902541709</c:v>
                </c:pt>
                <c:pt idx="1271">
                  <c:v>8.3150751904371933</c:v>
                </c:pt>
                <c:pt idx="1272">
                  <c:v>8.3167787125327859</c:v>
                </c:pt>
                <c:pt idx="1273">
                  <c:v>8.3184829774488396</c:v>
                </c:pt>
                <c:pt idx="1274">
                  <c:v>8.3201885065125989</c:v>
                </c:pt>
                <c:pt idx="1275">
                  <c:v>8.3218958217852315</c:v>
                </c:pt>
                <c:pt idx="1276">
                  <c:v>8.3236054463764262</c:v>
                </c:pt>
                <c:pt idx="1277">
                  <c:v>8.3253179047590091</c:v>
                </c:pt>
                <c:pt idx="1278">
                  <c:v>8.3270337230836873</c:v>
                </c:pt>
                <c:pt idx="1279">
                  <c:v>8.3287510462984624</c:v>
                </c:pt>
                <c:pt idx="1280">
                  <c:v>8.330472478237601</c:v>
                </c:pt>
                <c:pt idx="1281">
                  <c:v>8.3321985503960505</c:v>
                </c:pt>
                <c:pt idx="1282">
                  <c:v>8.3339297970231456</c:v>
                </c:pt>
                <c:pt idx="1283">
                  <c:v>8.335666755438174</c:v>
                </c:pt>
                <c:pt idx="1284">
                  <c:v>8.3374099663461418</c:v>
                </c:pt>
                <c:pt idx="1285">
                  <c:v>8.3391599741538549</c:v>
                </c:pt>
                <c:pt idx="1286">
                  <c:v>8.3409173272862116</c:v>
                </c:pt>
                <c:pt idx="1287">
                  <c:v>8.3426825785027763</c:v>
                </c:pt>
                <c:pt idx="1288">
                  <c:v>8.344456285214612</c:v>
                </c:pt>
                <c:pt idx="1289">
                  <c:v>8.3462390098013071</c:v>
                </c:pt>
                <c:pt idx="1290">
                  <c:v>8.3480313199282126</c:v>
                </c:pt>
                <c:pt idx="1291">
                  <c:v>8.3498337888638385</c:v>
                </c:pt>
                <c:pt idx="1292">
                  <c:v>8.3516469957973278</c:v>
                </c:pt>
                <c:pt idx="1293">
                  <c:v>8.3534715261559853</c:v>
                </c:pt>
                <c:pt idx="1294">
                  <c:v>8.3553079719227554</c:v>
                </c:pt>
                <c:pt idx="1295">
                  <c:v>8.3571569319535683</c:v>
                </c:pt>
                <c:pt idx="1296">
                  <c:v>8.3590190122944481</c:v>
                </c:pt>
                <c:pt idx="1297">
                  <c:v>8.360894826498269</c:v>
                </c:pt>
                <c:pt idx="1298">
                  <c:v>8.3627849959410216</c:v>
                </c:pt>
                <c:pt idx="1299">
                  <c:v>8.3646901501374131</c:v>
                </c:pt>
                <c:pt idx="1300">
                  <c:v>8.3666109270556923</c:v>
                </c:pt>
                <c:pt idx="1301">
                  <c:v>8.3685479734314523</c:v>
                </c:pt>
                <c:pt idx="1302">
                  <c:v>8.3705019450802105</c:v>
                </c:pt>
                <c:pt idx="1303">
                  <c:v>8.3724735072086052</c:v>
                </c:pt>
                <c:pt idx="1304">
                  <c:v>8.3744633347238686</c:v>
                </c:pt>
                <c:pt idx="1305">
                  <c:v>8.3764721125413484</c:v>
                </c:pt>
                <c:pt idx="1306">
                  <c:v>8.3785005358898434</c:v>
                </c:pt>
                <c:pt idx="1307">
                  <c:v>8.380601765955106</c:v>
                </c:pt>
                <c:pt idx="1308">
                  <c:v>8.3827258454004365</c:v>
                </c:pt>
                <c:pt idx="1309">
                  <c:v>8.3848735305641391</c:v>
                </c:pt>
                <c:pt idx="1310">
                  <c:v>8.3870455899810619</c:v>
                </c:pt>
                <c:pt idx="1311">
                  <c:v>8.3892428046597605</c:v>
                </c:pt>
                <c:pt idx="1312">
                  <c:v>8.3914659683540869</c:v>
                </c:pt>
                <c:pt idx="1313">
                  <c:v>8.3937158878284244</c:v>
                </c:pt>
                <c:pt idx="1314">
                  <c:v>8.3959933831161866</c:v>
                </c:pt>
                <c:pt idx="1315">
                  <c:v>8.4052094153076453</c:v>
                </c:pt>
                <c:pt idx="1316">
                  <c:v>8.4145405503410444</c:v>
                </c:pt>
                <c:pt idx="1317">
                  <c:v>8.4239901725400408</c:v>
                </c:pt>
                <c:pt idx="1318">
                  <c:v>8.4335617204014177</c:v>
                </c:pt>
                <c:pt idx="1319">
                  <c:v>8.4432586873657147</c:v>
                </c:pt>
                <c:pt idx="1320">
                  <c:v>8.4530846225413434</c:v>
                </c:pt>
                <c:pt idx="1321">
                  <c:v>8.4630431313791128</c:v>
                </c:pt>
                <c:pt idx="1322">
                  <c:v>8.4731378762937375</c:v>
                </c:pt>
                <c:pt idx="1323">
                  <c:v>8.4833725772289483</c:v>
                </c:pt>
                <c:pt idx="1324">
                  <c:v>8.4937510121624271</c:v>
                </c:pt>
                <c:pt idx="1325">
                  <c:v>8.504277017546876</c:v>
                </c:pt>
                <c:pt idx="1326">
                  <c:v>8.5149544886834487</c:v>
                </c:pt>
                <c:pt idx="1327">
                  <c:v>8.5257873800233064</c:v>
                </c:pt>
                <c:pt idx="1328">
                  <c:v>8.5367797053933625</c:v>
                </c:pt>
                <c:pt idx="1329">
                  <c:v>8.5479355381419282</c:v>
                </c:pt>
                <c:pt idx="1330">
                  <c:v>8.5592590111997939</c:v>
                </c:pt>
                <c:pt idx="1331">
                  <c:v>8.5707543170522626</c:v>
                </c:pt>
                <c:pt idx="1332">
                  <c:v>8.5824257076177251</c:v>
                </c:pt>
                <c:pt idx="1333">
                  <c:v>8.5942774940277786</c:v>
                </c:pt>
                <c:pt idx="1334">
                  <c:v>8.6063140463044174</c:v>
                </c:pt>
                <c:pt idx="1335">
                  <c:v>8.6185397929290755</c:v>
                </c:pt>
                <c:pt idx="1336">
                  <c:v>8.6309592202988838</c:v>
                </c:pt>
                <c:pt idx="1337">
                  <c:v>8.6435768720648927</c:v>
                </c:pt>
                <c:pt idx="1338">
                  <c:v>8.656276168253358</c:v>
                </c:pt>
                <c:pt idx="1339">
                  <c:v>8.6691801966087425</c:v>
                </c:pt>
                <c:pt idx="1340">
                  <c:v>8.6822936352035303</c:v>
                </c:pt>
                <c:pt idx="1341">
                  <c:v>8.6956212161426034</c:v>
                </c:pt>
                <c:pt idx="1342">
                  <c:v>8.7091677243191548</c:v>
                </c:pt>
                <c:pt idx="1343">
                  <c:v>8.7229379960243971</c:v>
                </c:pt>
                <c:pt idx="1344">
                  <c:v>8.7369369174062381</c:v>
                </c:pt>
                <c:pt idx="1345">
                  <c:v>8.7511694227714578</c:v>
                </c:pt>
                <c:pt idx="1346">
                  <c:v>8.7656404927262646</c:v>
                </c:pt>
                <c:pt idx="1347">
                  <c:v>8.7803551521502836</c:v>
                </c:pt>
                <c:pt idx="1348">
                  <c:v>8.7953184679989178</c:v>
                </c:pt>
                <c:pt idx="1349">
                  <c:v>8.810535546929156</c:v>
                </c:pt>
                <c:pt idx="1350">
                  <c:v>8.8260115327439159</c:v>
                </c:pt>
                <c:pt idx="1351">
                  <c:v>8.8417516036506445</c:v>
                </c:pt>
                <c:pt idx="1352">
                  <c:v>8.8577609693293571</c:v>
                </c:pt>
                <c:pt idx="1353">
                  <c:v>8.8740448678059671</c:v>
                </c:pt>
                <c:pt idx="1354">
                  <c:v>8.8906085621269</c:v>
                </c:pt>
                <c:pt idx="1355">
                  <c:v>8.9074573368312144</c:v>
                </c:pt>
                <c:pt idx="1356">
                  <c:v>8.9245964942165426</c:v>
                </c:pt>
                <c:pt idx="1357">
                  <c:v>8.9420313503956965</c:v>
                </c:pt>
                <c:pt idx="1358">
                  <c:v>8.959767231141031</c:v>
                </c:pt>
                <c:pt idx="1359">
                  <c:v>8.9778094675140991</c:v>
                </c:pt>
                <c:pt idx="1360">
                  <c:v>8.9961633912782801</c:v>
                </c:pt>
                <c:pt idx="1361">
                  <c:v>9.0148343300925937</c:v>
                </c:pt>
                <c:pt idx="1362">
                  <c:v>9.0338276024856832</c:v>
                </c:pt>
                <c:pt idx="1363">
                  <c:v>9.0531485126088533</c:v>
                </c:pt>
                <c:pt idx="1364">
                  <c:v>9.0728023447678474</c:v>
                </c:pt>
                <c:pt idx="1365">
                  <c:v>9.0927943577337462</c:v>
                </c:pt>
                <c:pt idx="1366">
                  <c:v>9.1131297788337342</c:v>
                </c:pt>
                <c:pt idx="1367">
                  <c:v>9.1338137978230218</c:v>
                </c:pt>
                <c:pt idx="1368">
                  <c:v>9.1550043727966148</c:v>
                </c:pt>
                <c:pt idx="1369">
                  <c:v>9.176555938949015</c:v>
                </c:pt>
                <c:pt idx="1370">
                  <c:v>9.1984735088704674</c:v>
                </c:pt>
                <c:pt idx="1371">
                  <c:v>9.2207620279481795</c:v>
                </c:pt>
                <c:pt idx="1372">
                  <c:v>9.2434263671044157</c:v>
                </c:pt>
                <c:pt idx="1373">
                  <c:v>9.2664713153407945</c:v>
                </c:pt>
                <c:pt idx="1374">
                  <c:v>9.2899015720951539</c:v>
                </c:pt>
                <c:pt idx="1375">
                  <c:v>9.3137217394185008</c:v>
                </c:pt>
                <c:pt idx="1376">
                  <c:v>9.3379363139805776</c:v>
                </c:pt>
                <c:pt idx="1377">
                  <c:v>9.3625496789127212</c:v>
                </c:pt>
                <c:pt idx="1378">
                  <c:v>9.3875660954984852</c:v>
                </c:pt>
                <c:pt idx="1379">
                  <c:v>9.4129896947222687</c:v>
                </c:pt>
                <c:pt idx="1380">
                  <c:v>9.4388244686882441</c:v>
                </c:pt>
                <c:pt idx="1381">
                  <c:v>9.4650742619217407</c:v>
                </c:pt>
                <c:pt idx="1382">
                  <c:v>9.4917427625665454</c:v>
                </c:pt>
                <c:pt idx="1383">
                  <c:v>9.5188334934926004</c:v>
                </c:pt>
                <c:pt idx="1384">
                  <c:v>9.5463498033293153</c:v>
                </c:pt>
                <c:pt idx="1385">
                  <c:v>9.57429485744027</c:v>
                </c:pt>
                <c:pt idx="1386">
                  <c:v>9.6026716288561698</c:v>
                </c:pt>
                <c:pt idx="1387">
                  <c:v>9.6314828891841806</c:v>
                </c:pt>
                <c:pt idx="1388">
                  <c:v>9.6607311995114387</c:v>
                </c:pt>
                <c:pt idx="1389">
                  <c:v>9.6904189013226958</c:v>
                </c:pt>
                <c:pt idx="1390">
                  <c:v>9.7205481074514104</c:v>
                </c:pt>
                <c:pt idx="1391">
                  <c:v>9.7511206930855927</c:v>
                </c:pt>
                <c:pt idx="1392">
                  <c:v>9.7821382868493494</c:v>
                </c:pt>
                <c:pt idx="1393">
                  <c:v>9.8136022619821706</c:v>
                </c:pt>
                <c:pt idx="1394">
                  <c:v>9.8455137276385756</c:v>
                </c:pt>
                <c:pt idx="1395">
                  <c:v>9.8778735203313381</c:v>
                </c:pt>
                <c:pt idx="1396">
                  <c:v>9.9106821955415061</c:v>
                </c:pt>
                <c:pt idx="1397">
                  <c:v>9.9439400195190792</c:v>
                </c:pt>
                <c:pt idx="1398">
                  <c:v>9.9776469612991097</c:v>
                </c:pt>
                <c:pt idx="1399">
                  <c:v>10.011528573571072</c:v>
                </c:pt>
                <c:pt idx="1400">
                  <c:v>10.045858625076885</c:v>
                </c:pt>
                <c:pt idx="1401">
                  <c:v>10.080636335819207</c:v>
                </c:pt>
                <c:pt idx="1402">
                  <c:v>10.115860603332541</c:v>
                </c:pt>
                <c:pt idx="1403">
                  <c:v>10.151529995944662</c:v>
                </c:pt>
                <c:pt idx="1404">
                  <c:v>10.187642746386791</c:v>
                </c:pt>
                <c:pt idx="1405">
                  <c:v>10.224196745776881</c:v>
                </c:pt>
                <c:pt idx="1406">
                  <c:v>10.261189538000847</c:v>
                </c:pt>
                <c:pt idx="1407">
                  <c:v>10.298618314514993</c:v>
                </c:pt>
                <c:pt idx="1408">
                  <c:v>10.336479909593013</c:v>
                </c:pt>
                <c:pt idx="1409">
                  <c:v>10.374770796041171</c:v>
                </c:pt>
                <c:pt idx="1410">
                  <c:v>10.413487081402922</c:v>
                </c:pt>
                <c:pt idx="1411">
                  <c:v>10.452624504674702</c:v>
                </c:pt>
                <c:pt idx="1412">
                  <c:v>10.492178433553773</c:v>
                </c:pt>
                <c:pt idx="1413">
                  <c:v>2</c:v>
                </c:pt>
                <c:pt idx="1414">
                  <c:v>2.0457383834818206</c:v>
                </c:pt>
                <c:pt idx="1415">
                  <c:v>2.0919262522953295</c:v>
                </c:pt>
                <c:pt idx="1416">
                  <c:v>2.1385567981992022</c:v>
                </c:pt>
                <c:pt idx="1417">
                  <c:v>2.1856228067728982</c:v>
                </c:pt>
                <c:pt idx="1418">
                  <c:v>2.2331166579268595</c:v>
                </c:pt>
                <c:pt idx="1419">
                  <c:v>2.2810303271205545</c:v>
                </c:pt>
                <c:pt idx="1420">
                  <c:v>2.3293553872987403</c:v>
                </c:pt>
                <c:pt idx="1421">
                  <c:v>2.3780830115544744</c:v>
                </c:pt>
                <c:pt idx="1422">
                  <c:v>2.4272039765258593</c:v>
                </c:pt>
                <c:pt idx="1423">
                  <c:v>2.4767086665320921</c:v>
                </c:pt>
                <c:pt idx="1424">
                  <c:v>2.5265870784517359</c:v>
                </c:pt>
                <c:pt idx="1425">
                  <c:v>2.5768288273446269</c:v>
                </c:pt>
                <c:pt idx="1426">
                  <c:v>2.6274231528169332</c:v>
                </c:pt>
                <c:pt idx="1427">
                  <c:v>2.6783589261266525</c:v>
                </c:pt>
                <c:pt idx="1428">
                  <c:v>2.7296246580245889</c:v>
                </c:pt>
                <c:pt idx="1429">
                  <c:v>2.7813467317579108</c:v>
                </c:pt>
                <c:pt idx="1430">
                  <c:v>2.8333698332151882</c:v>
                </c:pt>
                <c:pt idx="1431">
                  <c:v>2.8856813029281749</c:v>
                </c:pt>
                <c:pt idx="1432">
                  <c:v>2.9382681641916628</c:v>
                </c:pt>
                <c:pt idx="1433">
                  <c:v>2.9911171347075673</c:v>
                </c:pt>
                <c:pt idx="1434">
                  <c:v>3.0442146388834961</c:v>
                </c:pt>
                <c:pt idx="1435">
                  <c:v>3.0975468207649701</c:v>
                </c:pt>
                <c:pt idx="1436">
                  <c:v>3.1510995575785352</c:v>
                </c:pt>
                <c:pt idx="1437">
                  <c:v>3.204858473861266</c:v>
                </c:pt>
                <c:pt idx="1438">
                  <c:v>3.2588089561495761</c:v>
                </c:pt>
                <c:pt idx="1439">
                  <c:v>3.3129361681991876</c:v>
                </c:pt>
                <c:pt idx="1440">
                  <c:v>3.367225066705533</c:v>
                </c:pt>
                <c:pt idx="1441">
                  <c:v>3.4216604174928911</c:v>
                </c:pt>
                <c:pt idx="1442">
                  <c:v>3.4762268121383917</c:v>
                </c:pt>
                <c:pt idx="1443">
                  <c:v>3.5309086849958127</c:v>
                </c:pt>
                <c:pt idx="1444">
                  <c:v>3.5856903305827035</c:v>
                </c:pt>
                <c:pt idx="1445">
                  <c:v>3.6405559212930618</c:v>
                </c:pt>
                <c:pt idx="1446">
                  <c:v>3.6954895253965931</c:v>
                </c:pt>
                <c:pt idx="1447">
                  <c:v>3.7504751252846278</c:v>
                </c:pt>
                <c:pt idx="1448">
                  <c:v>3.8054966359220366</c:v>
                </c:pt>
                <c:pt idx="1449">
                  <c:v>3.8605379234634851</c:v>
                </c:pt>
                <c:pt idx="1450">
                  <c:v>3.9155828239920343</c:v>
                </c:pt>
                <c:pt idx="1451">
                  <c:v>3.9706151623375625</c:v>
                </c:pt>
                <c:pt idx="1452">
                  <c:v>4.0256187709321596</c:v>
                </c:pt>
                <c:pt idx="1453">
                  <c:v>4.0805775086595988</c:v>
                </c:pt>
                <c:pt idx="1454">
                  <c:v>4.1354752796559913</c:v>
                </c:pt>
                <c:pt idx="1455">
                  <c:v>4.1902960520188675</c:v>
                </c:pt>
                <c:pt idx="1456">
                  <c:v>4.2450238763822812</c:v>
                </c:pt>
                <c:pt idx="1457">
                  <c:v>4.2996429043160722</c:v>
                </c:pt>
                <c:pt idx="1458">
                  <c:v>4.3541374065078982</c:v>
                </c:pt>
                <c:pt idx="1459">
                  <c:v>4.4084917906875729</c:v>
                </c:pt>
                <c:pt idx="1460">
                  <c:v>4.4627617306391345</c:v>
                </c:pt>
                <c:pt idx="1461">
                  <c:v>4.5168696400439323</c:v>
                </c:pt>
                <c:pt idx="1462">
                  <c:v>4.5708003389740925</c:v>
                </c:pt>
                <c:pt idx="1463">
                  <c:v>4.6245388431997991</c:v>
                </c:pt>
                <c:pt idx="1464">
                  <c:v>4.6780703805125974</c:v>
                </c:pt>
                <c:pt idx="1465">
                  <c:v>4.7313804065907688</c:v>
                </c:pt>
                <c:pt idx="1466">
                  <c:v>4.7844546203743867</c:v>
                </c:pt>
                <c:pt idx="1467">
                  <c:v>4.8372789789191284</c:v>
                </c:pt>
                <c:pt idx="1468">
                  <c:v>4.8898397117000219</c:v>
                </c:pt>
                <c:pt idx="1469">
                  <c:v>4.9421233343380235</c:v>
                </c:pt>
                <c:pt idx="1470">
                  <c:v>4.9941166617241484</c:v>
                </c:pt>
                <c:pt idx="1471">
                  <c:v>5.0458068205179547</c:v>
                </c:pt>
                <c:pt idx="1472">
                  <c:v>5.0971812609993563</c:v>
                </c:pt>
                <c:pt idx="1473">
                  <c:v>5.1482277682548174</c:v>
                </c:pt>
                <c:pt idx="1474">
                  <c:v>5.1989344726807181</c:v>
                </c:pt>
                <c:pt idx="1475">
                  <c:v>5.2492898597896902</c:v>
                </c:pt>
                <c:pt idx="1476">
                  <c:v>5.2992827793068749</c:v>
                </c:pt>
                <c:pt idx="1477">
                  <c:v>5.3489024535463727</c:v>
                </c:pt>
                <c:pt idx="1478">
                  <c:v>5.3981384850592198</c:v>
                </c:pt>
                <c:pt idx="1479">
                  <c:v>5.4469808635473482</c:v>
                </c:pt>
                <c:pt idx="1480">
                  <c:v>5.4954199720399579</c:v>
                </c:pt>
                <c:pt idx="1481">
                  <c:v>5.543446592330044</c:v>
                </c:pt>
                <c:pt idx="1482">
                  <c:v>5.5910519096723199</c:v>
                </c:pt>
                <c:pt idx="1483">
                  <c:v>5.6382275167447755</c:v>
                </c:pt>
                <c:pt idx="1484">
                  <c:v>5.6849654168787316</c:v>
                </c:pt>
                <c:pt idx="1485">
                  <c:v>5.7312580265635571</c:v>
                </c:pt>
                <c:pt idx="1486">
                  <c:v>5.7770981772351009</c:v>
                </c:pt>
                <c:pt idx="1487">
                  <c:v>5.8224791163577265</c:v>
                </c:pt>
                <c:pt idx="1488">
                  <c:v>5.8673945078120626</c:v>
                </c:pt>
                <c:pt idx="1489">
                  <c:v>5.9118384316023382</c:v>
                </c:pt>
                <c:pt idx="1490">
                  <c:v>5.9558053828986965</c:v>
                </c:pt>
                <c:pt idx="1491">
                  <c:v>5.9995548683288513</c:v>
                </c:pt>
                <c:pt idx="1492">
                  <c:v>6.0428203882177183</c:v>
                </c:pt>
                <c:pt idx="1493">
                  <c:v>6.0855974366784293</c:v>
                </c:pt>
                <c:pt idx="1494">
                  <c:v>6.127881914791403</c:v>
                </c:pt>
                <c:pt idx="1495">
                  <c:v>6.1696701269282155</c:v>
                </c:pt>
                <c:pt idx="1496">
                  <c:v>6.2109587765165646</c:v>
                </c:pt>
                <c:pt idx="1497">
                  <c:v>6.2517449612696883</c:v>
                </c:pt>
                <c:pt idx="1498">
                  <c:v>6.29202616790423</c:v>
                </c:pt>
                <c:pt idx="1499">
                  <c:v>6.3318002663707471</c:v>
                </c:pt>
                <c:pt idx="1500">
                  <c:v>6.3710655036229475</c:v>
                </c:pt>
                <c:pt idx="1501">
                  <c:v>6.4098204969506565</c:v>
                </c:pt>
                <c:pt idx="1502">
                  <c:v>6.4480642269036332</c:v>
                </c:pt>
                <c:pt idx="1503">
                  <c:v>6.485796029832013</c:v>
                </c:pt>
                <c:pt idx="1504">
                  <c:v>6.5230155900707132</c:v>
                </c:pt>
                <c:pt idx="1505">
                  <c:v>6.559722931794691</c:v>
                </c:pt>
                <c:pt idx="1506">
                  <c:v>6.5959184105717457</c:v>
                </c:pt>
                <c:pt idx="1507">
                  <c:v>6.6316027046398531</c:v>
                </c:pt>
                <c:pt idx="1508">
                  <c:v>6.6667768059359149</c:v>
                </c:pt>
                <c:pt idx="1509">
                  <c:v>6.7014420109025394</c:v>
                </c:pt>
                <c:pt idx="1510">
                  <c:v>6.7355999110985474</c:v>
                </c:pt>
                <c:pt idx="1511">
                  <c:v>6.7692523836398033</c:v>
                </c:pt>
                <c:pt idx="1512">
                  <c:v>6.8024015814949434</c:v>
                </c:pt>
                <c:pt idx="1513">
                  <c:v>6.8350499236616891</c:v>
                </c:pt>
                <c:pt idx="1514">
                  <c:v>6.8672000852472479</c:v>
                </c:pt>
                <c:pt idx="1515">
                  <c:v>6.8988549874769989</c:v>
                </c:pt>
                <c:pt idx="1516">
                  <c:v>6.9300177876543492</c:v>
                </c:pt>
                <c:pt idx="1517">
                  <c:v>6.9606918690938082</c:v>
                </c:pt>
                <c:pt idx="1518">
                  <c:v>6.9908808310487389</c:v>
                </c:pt>
                <c:pt idx="1519">
                  <c:v>7.0205884786546582</c:v>
                </c:pt>
                <c:pt idx="1520">
                  <c:v>7.0498188129078967</c:v>
                </c:pt>
                <c:pt idx="1521">
                  <c:v>7.0783865120274632</c:v>
                </c:pt>
                <c:pt idx="1522">
                  <c:v>7.1064872458565924</c:v>
                </c:pt>
                <c:pt idx="1523">
                  <c:v>7.1341256099612798</c:v>
                </c:pt>
                <c:pt idx="1524">
                  <c:v>7.1613063524324581</c:v>
                </c:pt>
                <c:pt idx="1525">
                  <c:v>7.1880343643597877</c:v>
                </c:pt>
                <c:pt idx="1526">
                  <c:v>7.2143146704463925</c:v>
                </c:pt>
                <c:pt idx="1527">
                  <c:v>7.2401524197775595</c:v>
                </c:pt>
                <c:pt idx="1528">
                  <c:v>7.2655528767550424</c:v>
                </c:pt>
                <c:pt idx="1529">
                  <c:v>7.290521412208494</c:v>
                </c:pt>
                <c:pt idx="1530">
                  <c:v>7.3150634946941446</c:v>
                </c:pt>
                <c:pt idx="1531">
                  <c:v>7.3391846819898605</c:v>
                </c:pt>
                <c:pt idx="1532">
                  <c:v>7.3628906127949172</c:v>
                </c:pt>
                <c:pt idx="1533">
                  <c:v>7.3861869986421658</c:v>
                </c:pt>
                <c:pt idx="1534">
                  <c:v>7.4090796160292811</c:v>
                </c:pt>
                <c:pt idx="1535">
                  <c:v>7.4315742987744375</c:v>
                </c:pt>
                <c:pt idx="1536">
                  <c:v>7.453676930601997</c:v>
                </c:pt>
                <c:pt idx="1537">
                  <c:v>7.4753934379619587</c:v>
                </c:pt>
                <c:pt idx="1538">
                  <c:v>7.496729783086673</c:v>
                </c:pt>
                <c:pt idx="1539">
                  <c:v>7.5176919572876901</c:v>
                </c:pt>
                <c:pt idx="1540">
                  <c:v>7.5382859744945332</c:v>
                </c:pt>
                <c:pt idx="1541">
                  <c:v>7.5585178650370723</c:v>
                </c:pt>
                <c:pt idx="1542">
                  <c:v>7.5783936696714864</c:v>
                </c:pt>
                <c:pt idx="1543">
                  <c:v>7.5979194338506062</c:v>
                </c:pt>
                <c:pt idx="1544">
                  <c:v>7.6171012022378308</c:v>
                </c:pt>
                <c:pt idx="1545">
                  <c:v>7.635945013463429</c:v>
                </c:pt>
                <c:pt idx="1546">
                  <c:v>7.6544568951218785</c:v>
                </c:pt>
                <c:pt idx="1547">
                  <c:v>7.6726428590081968</c:v>
                </c:pt>
                <c:pt idx="1548">
                  <c:v>7.6905088965906385</c:v>
                </c:pt>
                <c:pt idx="1549">
                  <c:v>7.7080609747168412</c:v>
                </c:pt>
                <c:pt idx="1550">
                  <c:v>7.725305031550298</c:v>
                </c:pt>
                <c:pt idx="1551">
                  <c:v>7.7422469727334979</c:v>
                </c:pt>
                <c:pt idx="1552">
                  <c:v>7.7590611009374539</c:v>
                </c:pt>
                <c:pt idx="1553">
                  <c:v>7.7755814617275805</c:v>
                </c:pt>
                <c:pt idx="1554">
                  <c:v>7.7918138670340191</c:v>
                </c:pt>
                <c:pt idx="1555">
                  <c:v>7.8077640848052745</c:v>
                </c:pt>
                <c:pt idx="1556">
                  <c:v>7.8234378361213777</c:v>
                </c:pt>
                <c:pt idx="1557">
                  <c:v>7.8388407925093002</c:v>
                </c:pt>
                <c:pt idx="1558">
                  <c:v>7.8539785734549188</c:v>
                </c:pt>
                <c:pt idx="1559">
                  <c:v>7.8688567441065009</c:v>
                </c:pt>
                <c:pt idx="1560">
                  <c:v>7.883480813164204</c:v>
                </c:pt>
                <c:pt idx="1561">
                  <c:v>7.8978562309498459</c:v>
                </c:pt>
                <c:pt idx="1562">
                  <c:v>7.9119883876513679</c:v>
                </c:pt>
                <c:pt idx="1563">
                  <c:v>7.9258826117362933</c:v>
                </c:pt>
                <c:pt idx="1564">
                  <c:v>7.9395441685285313</c:v>
                </c:pt>
                <c:pt idx="1565">
                  <c:v>7.9529782589424354</c:v>
                </c:pt>
                <c:pt idx="1566">
                  <c:v>7.9661900183686383</c:v>
                </c:pt>
                <c:pt idx="1567">
                  <c:v>7.9791845157059234</c:v>
                </c:pt>
                <c:pt idx="1568">
                  <c:v>7.9919667525329876</c:v>
                </c:pt>
                <c:pt idx="1569">
                  <c:v>8.0045416624148906</c:v>
                </c:pt>
                <c:pt idx="1570">
                  <c:v>8.0169141103382398</c:v>
                </c:pt>
                <c:pt idx="1571">
                  <c:v>8.0290888922696997</c:v>
                </c:pt>
                <c:pt idx="1572">
                  <c:v>8.0410707348322656</c:v>
                </c:pt>
                <c:pt idx="1573">
                  <c:v>8.0528642950937499</c:v>
                </c:pt>
                <c:pt idx="1574">
                  <c:v>8.0644741604625434</c:v>
                </c:pt>
                <c:pt idx="1575">
                  <c:v>8.0759048486849832</c:v>
                </c:pt>
                <c:pt idx="1576">
                  <c:v>8.0871608079395951</c:v>
                </c:pt>
                <c:pt idx="1577">
                  <c:v>8.0982464170230877</c:v>
                </c:pt>
                <c:pt idx="1578">
                  <c:v>8.1091659856232177</c:v>
                </c:pt>
                <c:pt idx="1579">
                  <c:v>8.1199237546738363</c:v>
                </c:pt>
                <c:pt idx="1580">
                  <c:v>8.1305238967875226</c:v>
                </c:pt>
                <c:pt idx="1581">
                  <c:v>8.1409705167614295</c:v>
                </c:pt>
                <c:pt idx="1582">
                  <c:v>8.151207688513928</c:v>
                </c:pt>
                <c:pt idx="1583">
                  <c:v>8.161300970428579</c:v>
                </c:pt>
                <c:pt idx="1584">
                  <c:v>8.1712542405764736</c:v>
                </c:pt>
                <c:pt idx="1585">
                  <c:v>8.1810713122125911</c:v>
                </c:pt>
                <c:pt idx="1586">
                  <c:v>8.190755934606349</c:v>
                </c:pt>
                <c:pt idx="1587">
                  <c:v>8.2003117939200436</c:v>
                </c:pt>
                <c:pt idx="1588">
                  <c:v>8.209742514131932</c:v>
                </c:pt>
                <c:pt idx="1589">
                  <c:v>8.2190516580004793</c:v>
                </c:pt>
                <c:pt idx="1590">
                  <c:v>8.228242728066828</c:v>
                </c:pt>
                <c:pt idx="1591">
                  <c:v>8.2305137150636547</c:v>
                </c:pt>
                <c:pt idx="1592">
                  <c:v>8.2327572586522884</c:v>
                </c:pt>
                <c:pt idx="1593">
                  <c:v>8.2349741809680026</c:v>
                </c:pt>
                <c:pt idx="1594">
                  <c:v>8.2371652906489601</c:v>
                </c:pt>
                <c:pt idx="1595">
                  <c:v>8.2393313831102493</c:v>
                </c:pt>
                <c:pt idx="1596">
                  <c:v>8.2414732408239821</c:v>
                </c:pt>
                <c:pt idx="1597">
                  <c:v>8.2435916336049413</c:v>
                </c:pt>
                <c:pt idx="1598">
                  <c:v>8.2456873189012416</c:v>
                </c:pt>
                <c:pt idx="1599">
                  <c:v>8.2477610420895306</c:v>
                </c:pt>
                <c:pt idx="1600">
                  <c:v>8.2498135367742318</c:v>
                </c:pt>
                <c:pt idx="1601">
                  <c:v>8.2518455250904452</c:v>
                </c:pt>
                <c:pt idx="1602">
                  <c:v>8.2538577180100887</c:v>
                </c:pt>
                <c:pt idx="1603">
                  <c:v>8.2558508156508612</c:v>
                </c:pt>
                <c:pt idx="1604">
                  <c:v>8.2578255075877411</c:v>
                </c:pt>
                <c:pt idx="1605">
                  <c:v>8.2597824731666147</c:v>
                </c:pt>
                <c:pt idx="1606">
                  <c:v>8.2617223818198422</c:v>
                </c:pt>
                <c:pt idx="1607">
                  <c:v>8.2636458933833303</c:v>
                </c:pt>
                <c:pt idx="1608">
                  <c:v>8.2655536584150049</c:v>
                </c:pt>
                <c:pt idx="1609">
                  <c:v>8.2674463185143399</c:v>
                </c:pt>
                <c:pt idx="1610">
                  <c:v>8.2693245066427572</c:v>
                </c:pt>
                <c:pt idx="1611">
                  <c:v>8.271188847444737</c:v>
                </c:pt>
                <c:pt idx="1612">
                  <c:v>8.2730399575693916</c:v>
                </c:pt>
                <c:pt idx="1613">
                  <c:v>8.2748856775732396</c:v>
                </c:pt>
                <c:pt idx="1614">
                  <c:v>8.2767190276973643</c:v>
                </c:pt>
                <c:pt idx="1615">
                  <c:v>8.2785406065856346</c:v>
                </c:pt>
                <c:pt idx="1616">
                  <c:v>8.2803510059871677</c:v>
                </c:pt>
                <c:pt idx="1617">
                  <c:v>8.2821508110783828</c:v>
                </c:pt>
                <c:pt idx="1618">
                  <c:v>8.2839406007849572</c:v>
                </c:pt>
                <c:pt idx="1619">
                  <c:v>8.2857209481034939</c:v>
                </c:pt>
                <c:pt idx="1620">
                  <c:v>8.2874924204228577</c:v>
                </c:pt>
                <c:pt idx="1621">
                  <c:v>8.2892555798451681</c:v>
                </c:pt>
                <c:pt idx="1622">
                  <c:v>8.2910109835063608</c:v>
                </c:pt>
                <c:pt idx="1623">
                  <c:v>8.2927591838962904</c:v>
                </c:pt>
                <c:pt idx="1624">
                  <c:v>8.2945007291784023</c:v>
                </c:pt>
                <c:pt idx="1625">
                  <c:v>8.2962361635088708</c:v>
                </c:pt>
                <c:pt idx="1626">
                  <c:v>8.297966027355308</c:v>
                </c:pt>
                <c:pt idx="1627">
                  <c:v>8.2996908578149426</c:v>
                </c:pt>
                <c:pt idx="1628">
                  <c:v>8.3014111889323683</c:v>
                </c:pt>
                <c:pt idx="1629">
                  <c:v>8.303127552016802</c:v>
                </c:pt>
                <c:pt idx="1630">
                  <c:v>8.304840475958942</c:v>
                </c:pt>
                <c:pt idx="1631">
                  <c:v>8.3065504875473959</c:v>
                </c:pt>
                <c:pt idx="1632">
                  <c:v>8.3082581117847472</c:v>
                </c:pt>
                <c:pt idx="1633">
                  <c:v>8.3099638722032925</c:v>
                </c:pt>
                <c:pt idx="1634">
                  <c:v>8.3116682911804727</c:v>
                </c:pt>
                <c:pt idx="1635">
                  <c:v>8.3133718902540519</c:v>
                </c:pt>
                <c:pt idx="1636">
                  <c:v>8.3150751904370779</c:v>
                </c:pt>
                <c:pt idx="1637">
                  <c:v>8.3167787125326704</c:v>
                </c:pt>
                <c:pt idx="1638">
                  <c:v>8.3184829774487206</c:v>
                </c:pt>
                <c:pt idx="1639">
                  <c:v>8.3201885065124799</c:v>
                </c:pt>
                <c:pt idx="1640">
                  <c:v>8.3218958217851178</c:v>
                </c:pt>
                <c:pt idx="1641">
                  <c:v>8.3236054463763107</c:v>
                </c:pt>
                <c:pt idx="1642">
                  <c:v>8.3253179047588937</c:v>
                </c:pt>
                <c:pt idx="1643">
                  <c:v>8.3270337230835736</c:v>
                </c:pt>
                <c:pt idx="1644">
                  <c:v>8.3287510462983505</c:v>
                </c:pt>
                <c:pt idx="1645">
                  <c:v>8.3304724782374855</c:v>
                </c:pt>
                <c:pt idx="1646">
                  <c:v>8.3321985503959315</c:v>
                </c:pt>
                <c:pt idx="1647">
                  <c:v>8.3339297970230302</c:v>
                </c:pt>
                <c:pt idx="1648">
                  <c:v>8.335666755438055</c:v>
                </c:pt>
                <c:pt idx="1649">
                  <c:v>8.3374099663460282</c:v>
                </c:pt>
                <c:pt idx="1650">
                  <c:v>8.3391599741537412</c:v>
                </c:pt>
                <c:pt idx="1651">
                  <c:v>8.3409173272860961</c:v>
                </c:pt>
                <c:pt idx="1652">
                  <c:v>8.3426825785026644</c:v>
                </c:pt>
                <c:pt idx="1653">
                  <c:v>8.3444562852144983</c:v>
                </c:pt>
                <c:pt idx="1654">
                  <c:v>8.3462390098011916</c:v>
                </c:pt>
                <c:pt idx="1655">
                  <c:v>8.3480313199280971</c:v>
                </c:pt>
                <c:pt idx="1656">
                  <c:v>8.3498337888637231</c:v>
                </c:pt>
                <c:pt idx="1657">
                  <c:v>8.3516469957972088</c:v>
                </c:pt>
                <c:pt idx="1658">
                  <c:v>8.3534715261558699</c:v>
                </c:pt>
                <c:pt idx="1659">
                  <c:v>8.35530797192264</c:v>
                </c:pt>
                <c:pt idx="1660">
                  <c:v>8.3571569319534529</c:v>
                </c:pt>
                <c:pt idx="1661">
                  <c:v>8.3590190122943326</c:v>
                </c:pt>
                <c:pt idx="1662">
                  <c:v>8.3608948264981553</c:v>
                </c:pt>
                <c:pt idx="1663">
                  <c:v>8.3627849959409044</c:v>
                </c:pt>
                <c:pt idx="1664">
                  <c:v>8.3646901501372977</c:v>
                </c:pt>
                <c:pt idx="1665">
                  <c:v>8.3666109270555786</c:v>
                </c:pt>
                <c:pt idx="1666">
                  <c:v>8.3685479734313333</c:v>
                </c:pt>
                <c:pt idx="1667">
                  <c:v>8.370501945080095</c:v>
                </c:pt>
                <c:pt idx="1668">
                  <c:v>8.3724735072084933</c:v>
                </c:pt>
                <c:pt idx="1669">
                  <c:v>8.3744633347237531</c:v>
                </c:pt>
                <c:pt idx="1670">
                  <c:v>8.3764721125412329</c:v>
                </c:pt>
                <c:pt idx="1671">
                  <c:v>8.378500535889728</c:v>
                </c:pt>
                <c:pt idx="1672">
                  <c:v>8.3806017659549941</c:v>
                </c:pt>
                <c:pt idx="1673">
                  <c:v>8.3827258454003264</c:v>
                </c:pt>
                <c:pt idx="1674">
                  <c:v>8.3848735305640272</c:v>
                </c:pt>
                <c:pt idx="1675">
                  <c:v>8.3870455899809464</c:v>
                </c:pt>
                <c:pt idx="1676">
                  <c:v>8.3892428046596486</c:v>
                </c:pt>
                <c:pt idx="1677">
                  <c:v>8.391465968353975</c:v>
                </c:pt>
                <c:pt idx="1678">
                  <c:v>8.3937158878283125</c:v>
                </c:pt>
                <c:pt idx="1679">
                  <c:v>8.3959933831160747</c:v>
                </c:pt>
                <c:pt idx="1680">
                  <c:v>8.405209415307537</c:v>
                </c:pt>
                <c:pt idx="1681">
                  <c:v>8.4145405503409396</c:v>
                </c:pt>
                <c:pt idx="1682">
                  <c:v>8.4239901725399271</c:v>
                </c:pt>
                <c:pt idx="1683">
                  <c:v>8.4335617204013129</c:v>
                </c:pt>
                <c:pt idx="1684">
                  <c:v>8.4432586873656135</c:v>
                </c:pt>
                <c:pt idx="1685">
                  <c:v>8.453084622541235</c:v>
                </c:pt>
                <c:pt idx="1686">
                  <c:v>8.463043131378992</c:v>
                </c:pt>
                <c:pt idx="1687">
                  <c:v>8.4731378762936256</c:v>
                </c:pt>
                <c:pt idx="1688">
                  <c:v>8.4833725772288382</c:v>
                </c:pt>
                <c:pt idx="1689">
                  <c:v>8.4937510121623099</c:v>
                </c:pt>
                <c:pt idx="1690">
                  <c:v>8.5042770175467641</c:v>
                </c:pt>
                <c:pt idx="1691">
                  <c:v>8.5149544886833439</c:v>
                </c:pt>
                <c:pt idx="1692">
                  <c:v>8.5257873800231891</c:v>
                </c:pt>
                <c:pt idx="1693">
                  <c:v>8.5367797053932524</c:v>
                </c:pt>
                <c:pt idx="1694">
                  <c:v>8.5479355381418269</c:v>
                </c:pt>
                <c:pt idx="1695">
                  <c:v>8.5592590111996802</c:v>
                </c:pt>
                <c:pt idx="1696">
                  <c:v>8.570754317052133</c:v>
                </c:pt>
                <c:pt idx="1697">
                  <c:v>8.5824257076176025</c:v>
                </c:pt>
                <c:pt idx="1698">
                  <c:v>8.5942774940276632</c:v>
                </c:pt>
                <c:pt idx="1699">
                  <c:v>8.6063140463042913</c:v>
                </c:pt>
                <c:pt idx="1700">
                  <c:v>8.6185397929289564</c:v>
                </c:pt>
                <c:pt idx="1701">
                  <c:v>8.6309592202987737</c:v>
                </c:pt>
                <c:pt idx="1702">
                  <c:v>8.6435768720647683</c:v>
                </c:pt>
                <c:pt idx="1703">
                  <c:v>8.6562761682532194</c:v>
                </c:pt>
                <c:pt idx="1704">
                  <c:v>8.669180196608588</c:v>
                </c:pt>
                <c:pt idx="1705">
                  <c:v>8.6822936352033828</c:v>
                </c:pt>
                <c:pt idx="1706">
                  <c:v>8.6956212161424684</c:v>
                </c:pt>
                <c:pt idx="1707">
                  <c:v>8.7091677243190038</c:v>
                </c:pt>
                <c:pt idx="1708">
                  <c:v>8.722937996024255</c:v>
                </c:pt>
                <c:pt idx="1709">
                  <c:v>8.7369369174061067</c:v>
                </c:pt>
                <c:pt idx="1710">
                  <c:v>8.7511694227713104</c:v>
                </c:pt>
                <c:pt idx="1711">
                  <c:v>8.7656404927261011</c:v>
                </c:pt>
                <c:pt idx="1712">
                  <c:v>8.7803551521501291</c:v>
                </c:pt>
                <c:pt idx="1713">
                  <c:v>8.7953184679987704</c:v>
                </c:pt>
                <c:pt idx="1714">
                  <c:v>8.8105355469289908</c:v>
                </c:pt>
                <c:pt idx="1715">
                  <c:v>8.8260115327437667</c:v>
                </c:pt>
                <c:pt idx="1716">
                  <c:v>8.8417516036505024</c:v>
                </c:pt>
                <c:pt idx="1717">
                  <c:v>8.8577609693292239</c:v>
                </c:pt>
                <c:pt idx="1718">
                  <c:v>8.8740448678058161</c:v>
                </c:pt>
                <c:pt idx="1719">
                  <c:v>8.890608562126765</c:v>
                </c:pt>
                <c:pt idx="1720">
                  <c:v>8.9074573368310883</c:v>
                </c:pt>
                <c:pt idx="1721">
                  <c:v>8.9245964942163969</c:v>
                </c:pt>
                <c:pt idx="1722">
                  <c:v>8.9420313503955295</c:v>
                </c:pt>
                <c:pt idx="1723">
                  <c:v>8.9597672311408747</c:v>
                </c:pt>
                <c:pt idx="1724">
                  <c:v>8.9778094675139553</c:v>
                </c:pt>
                <c:pt idx="1725">
                  <c:v>8.9961633912781114</c:v>
                </c:pt>
                <c:pt idx="1726">
                  <c:v>9.0148343300924445</c:v>
                </c:pt>
                <c:pt idx="1727">
                  <c:v>9.0338276024855464</c:v>
                </c:pt>
                <c:pt idx="1728">
                  <c:v>9.0531485126087325</c:v>
                </c:pt>
                <c:pt idx="1729">
                  <c:v>9.0728023447676982</c:v>
                </c:pt>
                <c:pt idx="1730">
                  <c:v>9.092794357733613</c:v>
                </c:pt>
                <c:pt idx="1731">
                  <c:v>9.1131297788336134</c:v>
                </c:pt>
                <c:pt idx="1732">
                  <c:v>9.1338137978228797</c:v>
                </c:pt>
                <c:pt idx="1733">
                  <c:v>9.1550043727964443</c:v>
                </c:pt>
                <c:pt idx="1734">
                  <c:v>9.1765559389488605</c:v>
                </c:pt>
                <c:pt idx="1735">
                  <c:v>9.1984735088703289</c:v>
                </c:pt>
                <c:pt idx="1736">
                  <c:v>9.220762027948016</c:v>
                </c:pt>
                <c:pt idx="1737">
                  <c:v>9.2434263671042629</c:v>
                </c:pt>
                <c:pt idx="1738">
                  <c:v>9.2664713153406542</c:v>
                </c:pt>
                <c:pt idx="1739">
                  <c:v>9.2899015720949922</c:v>
                </c:pt>
                <c:pt idx="1740">
                  <c:v>9.3137217394183516</c:v>
                </c:pt>
                <c:pt idx="1741">
                  <c:v>9.3379363139804443</c:v>
                </c:pt>
                <c:pt idx="1742">
                  <c:v>9.3625496789126093</c:v>
                </c:pt>
                <c:pt idx="1743">
                  <c:v>9.3875660954983431</c:v>
                </c:pt>
                <c:pt idx="1744">
                  <c:v>9.4129896947221443</c:v>
                </c:pt>
                <c:pt idx="1745">
                  <c:v>9.4388244686881304</c:v>
                </c:pt>
                <c:pt idx="1746">
                  <c:v>9.4650742619215968</c:v>
                </c:pt>
                <c:pt idx="1747">
                  <c:v>9.4917427625663713</c:v>
                </c:pt>
                <c:pt idx="1748">
                  <c:v>9.5188334934924441</c:v>
                </c:pt>
                <c:pt idx="1749">
                  <c:v>9.5463498033291785</c:v>
                </c:pt>
                <c:pt idx="1750">
                  <c:v>9.5742948574401048</c:v>
                </c:pt>
                <c:pt idx="1751">
                  <c:v>9.6026716288560205</c:v>
                </c:pt>
                <c:pt idx="1752">
                  <c:v>9.6314828891840527</c:v>
                </c:pt>
                <c:pt idx="1753">
                  <c:v>9.6607311995113232</c:v>
                </c:pt>
                <c:pt idx="1754">
                  <c:v>9.6904189013225501</c:v>
                </c:pt>
                <c:pt idx="1755">
                  <c:v>9.7205481074512861</c:v>
                </c:pt>
                <c:pt idx="1756">
                  <c:v>9.751120693085479</c:v>
                </c:pt>
                <c:pt idx="1757">
                  <c:v>9.7821382868492108</c:v>
                </c:pt>
                <c:pt idx="1758">
                  <c:v>9.813602261982</c:v>
                </c:pt>
                <c:pt idx="1759">
                  <c:v>9.8455137276384228</c:v>
                </c:pt>
                <c:pt idx="1760">
                  <c:v>9.8778735203312067</c:v>
                </c:pt>
                <c:pt idx="1761">
                  <c:v>9.9106821955413391</c:v>
                </c:pt>
                <c:pt idx="1762">
                  <c:v>9.94394001951893</c:v>
                </c:pt>
                <c:pt idx="1763">
                  <c:v>9.9776469612989764</c:v>
                </c:pt>
                <c:pt idx="1764">
                  <c:v>10.011528573570962</c:v>
                </c:pt>
                <c:pt idx="1765">
                  <c:v>10.045858625076743</c:v>
                </c:pt>
                <c:pt idx="1766">
                  <c:v>10.080636335819037</c:v>
                </c:pt>
                <c:pt idx="1767">
                  <c:v>10.115860603332385</c:v>
                </c:pt>
                <c:pt idx="1768">
                  <c:v>10.151529995944527</c:v>
                </c:pt>
                <c:pt idx="1769">
                  <c:v>10.187642746386619</c:v>
                </c:pt>
                <c:pt idx="1770">
                  <c:v>10.224196745776732</c:v>
                </c:pt>
                <c:pt idx="1771">
                  <c:v>10.261189538000711</c:v>
                </c:pt>
                <c:pt idx="1772">
                  <c:v>10.298618314514828</c:v>
                </c:pt>
                <c:pt idx="1773">
                  <c:v>10.336479909592819</c:v>
                </c:pt>
                <c:pt idx="1774">
                  <c:v>10.374770796040997</c:v>
                </c:pt>
                <c:pt idx="1775">
                  <c:v>10.413487081402714</c:v>
                </c:pt>
                <c:pt idx="1776">
                  <c:v>10.452624504674461</c:v>
                </c:pt>
                <c:pt idx="1777">
                  <c:v>10.492178433553553</c:v>
                </c:pt>
                <c:pt idx="1778">
                  <c:v>2</c:v>
                </c:pt>
                <c:pt idx="1779">
                  <c:v>2.0457383834817895</c:v>
                </c:pt>
                <c:pt idx="1780">
                  <c:v>2.0919262522953157</c:v>
                </c:pt>
                <c:pt idx="1781">
                  <c:v>2.1385567981992057</c:v>
                </c:pt>
                <c:pt idx="1782">
                  <c:v>2.1856228067728725</c:v>
                </c:pt>
                <c:pt idx="1783">
                  <c:v>2.233116657926804</c:v>
                </c:pt>
                <c:pt idx="1784">
                  <c:v>2.2810303271205155</c:v>
                </c:pt>
                <c:pt idx="1785">
                  <c:v>2.3293553872987172</c:v>
                </c:pt>
                <c:pt idx="1786">
                  <c:v>2.3780830115544238</c:v>
                </c:pt>
                <c:pt idx="1787">
                  <c:v>2.4272039765258238</c:v>
                </c:pt>
                <c:pt idx="1788">
                  <c:v>2.4767086665320721</c:v>
                </c:pt>
                <c:pt idx="1789">
                  <c:v>2.5265870784517306</c:v>
                </c:pt>
                <c:pt idx="1790">
                  <c:v>2.5768288273445963</c:v>
                </c:pt>
                <c:pt idx="1791">
                  <c:v>2.6274231528169167</c:v>
                </c:pt>
                <c:pt idx="1792">
                  <c:v>2.6783589261266498</c:v>
                </c:pt>
                <c:pt idx="1793">
                  <c:v>2.7296246580245631</c:v>
                </c:pt>
                <c:pt idx="1794">
                  <c:v>2.781346731757897</c:v>
                </c:pt>
                <c:pt idx="1795">
                  <c:v>2.8333698332151878</c:v>
                </c:pt>
                <c:pt idx="1796">
                  <c:v>2.885681302928186</c:v>
                </c:pt>
                <c:pt idx="1797">
                  <c:v>2.9382681641916535</c:v>
                </c:pt>
                <c:pt idx="1798">
                  <c:v>2.9911171347075696</c:v>
                </c:pt>
                <c:pt idx="1799">
                  <c:v>3.0442146388835076</c:v>
                </c:pt>
                <c:pt idx="1800">
                  <c:v>3.0975468207649648</c:v>
                </c:pt>
                <c:pt idx="1801">
                  <c:v>3.1510995575785397</c:v>
                </c:pt>
                <c:pt idx="1802">
                  <c:v>3.2048584738612789</c:v>
                </c:pt>
                <c:pt idx="1803">
                  <c:v>3.2588089561495974</c:v>
                </c:pt>
                <c:pt idx="1804">
                  <c:v>3.3129361681991951</c:v>
                </c:pt>
                <c:pt idx="1805">
                  <c:v>3.3672250667055481</c:v>
                </c:pt>
                <c:pt idx="1806">
                  <c:v>3.4216604174929119</c:v>
                </c:pt>
                <c:pt idx="1807">
                  <c:v>3.4762268121384023</c:v>
                </c:pt>
                <c:pt idx="1808">
                  <c:v>3.5309086849958145</c:v>
                </c:pt>
                <c:pt idx="1809">
                  <c:v>3.5856903305827088</c:v>
                </c:pt>
                <c:pt idx="1810">
                  <c:v>3.640555921293072</c:v>
                </c:pt>
                <c:pt idx="1811">
                  <c:v>3.6954895253965971</c:v>
                </c:pt>
                <c:pt idx="1812">
                  <c:v>3.7504751252846353</c:v>
                </c:pt>
                <c:pt idx="1813">
                  <c:v>3.8054966359220468</c:v>
                </c:pt>
                <c:pt idx="1814">
                  <c:v>3.8605379234634909</c:v>
                </c:pt>
                <c:pt idx="1815">
                  <c:v>3.9155828239920378</c:v>
                </c:pt>
                <c:pt idx="1816">
                  <c:v>3.970615162337567</c:v>
                </c:pt>
                <c:pt idx="1817">
                  <c:v>4.025618770932164</c:v>
                </c:pt>
                <c:pt idx="1818">
                  <c:v>4.080577508659605</c:v>
                </c:pt>
                <c:pt idx="1819">
                  <c:v>4.1354752796559966</c:v>
                </c:pt>
                <c:pt idx="1820">
                  <c:v>4.1902960520188692</c:v>
                </c:pt>
                <c:pt idx="1821">
                  <c:v>4.2450238763822892</c:v>
                </c:pt>
                <c:pt idx="1822">
                  <c:v>4.2996429043160758</c:v>
                </c:pt>
                <c:pt idx="1823">
                  <c:v>4.3541374065078982</c:v>
                </c:pt>
                <c:pt idx="1824">
                  <c:v>4.4084917906875809</c:v>
                </c:pt>
                <c:pt idx="1825">
                  <c:v>4.4627617306391372</c:v>
                </c:pt>
                <c:pt idx="1826">
                  <c:v>4.5168696400439448</c:v>
                </c:pt>
                <c:pt idx="1827">
                  <c:v>4.5708003389741148</c:v>
                </c:pt>
                <c:pt idx="1828">
                  <c:v>4.624538843199816</c:v>
                </c:pt>
                <c:pt idx="1829">
                  <c:v>4.6780703805126054</c:v>
                </c:pt>
                <c:pt idx="1830">
                  <c:v>4.7313804065907901</c:v>
                </c:pt>
                <c:pt idx="1831">
                  <c:v>4.7844546203744001</c:v>
                </c:pt>
                <c:pt idx="1832">
                  <c:v>4.8372789789191337</c:v>
                </c:pt>
                <c:pt idx="1833">
                  <c:v>4.8898397117000192</c:v>
                </c:pt>
                <c:pt idx="1834">
                  <c:v>4.9421233343380369</c:v>
                </c:pt>
                <c:pt idx="1835">
                  <c:v>4.9941166617241519</c:v>
                </c:pt>
                <c:pt idx="1836">
                  <c:v>5.0458068205179467</c:v>
                </c:pt>
                <c:pt idx="1837">
                  <c:v>5.0971812609993687</c:v>
                </c:pt>
                <c:pt idx="1838">
                  <c:v>5.1482277682548174</c:v>
                </c:pt>
                <c:pt idx="1839">
                  <c:v>5.1989344726807074</c:v>
                </c:pt>
                <c:pt idx="1840">
                  <c:v>5.2492898597896662</c:v>
                </c:pt>
                <c:pt idx="1841">
                  <c:v>5.2992827793068749</c:v>
                </c:pt>
                <c:pt idx="1842">
                  <c:v>5.3489024535463585</c:v>
                </c:pt>
                <c:pt idx="1843">
                  <c:v>5.3981384850591922</c:v>
                </c:pt>
                <c:pt idx="1844">
                  <c:v>5.4469808635473447</c:v>
                </c:pt>
                <c:pt idx="1845">
                  <c:v>5.4954199720399801</c:v>
                </c:pt>
                <c:pt idx="1846">
                  <c:v>5.543446592330052</c:v>
                </c:pt>
                <c:pt idx="1847">
                  <c:v>5.5910519096723128</c:v>
                </c:pt>
                <c:pt idx="1848">
                  <c:v>5.6382275167447951</c:v>
                </c:pt>
                <c:pt idx="1849">
                  <c:v>5.684965416878736</c:v>
                </c:pt>
                <c:pt idx="1850">
                  <c:v>5.7312580265635455</c:v>
                </c:pt>
                <c:pt idx="1851">
                  <c:v>5.7770981772351178</c:v>
                </c:pt>
                <c:pt idx="1852">
                  <c:v>5.8224791163577265</c:v>
                </c:pt>
                <c:pt idx="1853">
                  <c:v>5.867394507812044</c:v>
                </c:pt>
                <c:pt idx="1854">
                  <c:v>5.9118384316023498</c:v>
                </c:pt>
                <c:pt idx="1855">
                  <c:v>5.9558053828987401</c:v>
                </c:pt>
                <c:pt idx="1856">
                  <c:v>5.9995548683289233</c:v>
                </c:pt>
                <c:pt idx="1857">
                  <c:v>6.0428203882177733</c:v>
                </c:pt>
                <c:pt idx="1858">
                  <c:v>6.0855974366784666</c:v>
                </c:pt>
                <c:pt idx="1859">
                  <c:v>6.1278819147914714</c:v>
                </c:pt>
                <c:pt idx="1860">
                  <c:v>6.1696701269282661</c:v>
                </c:pt>
                <c:pt idx="1861">
                  <c:v>6.2109587765165974</c:v>
                </c:pt>
                <c:pt idx="1862">
                  <c:v>6.251744961269754</c:v>
                </c:pt>
                <c:pt idx="1863">
                  <c:v>6.2920261679043277</c:v>
                </c:pt>
                <c:pt idx="1864">
                  <c:v>6.3318002663708288</c:v>
                </c:pt>
                <c:pt idx="1865">
                  <c:v>6.3710655036230088</c:v>
                </c:pt>
                <c:pt idx="1866">
                  <c:v>6.4098204969507497</c:v>
                </c:pt>
                <c:pt idx="1867">
                  <c:v>6.4480642269037078</c:v>
                </c:pt>
                <c:pt idx="1868">
                  <c:v>6.4857960298320672</c:v>
                </c:pt>
                <c:pt idx="1869">
                  <c:v>6.5230155900708029</c:v>
                </c:pt>
                <c:pt idx="1870">
                  <c:v>6.5597229317948118</c:v>
                </c:pt>
                <c:pt idx="1871">
                  <c:v>6.5959184105718496</c:v>
                </c:pt>
                <c:pt idx="1872">
                  <c:v>6.6316027046399366</c:v>
                </c:pt>
                <c:pt idx="1873">
                  <c:v>6.6667768059360322</c:v>
                </c:pt>
                <c:pt idx="1874">
                  <c:v>6.7014420109026362</c:v>
                </c:pt>
                <c:pt idx="1875">
                  <c:v>6.7355999110986264</c:v>
                </c:pt>
                <c:pt idx="1876">
                  <c:v>6.7692523836398637</c:v>
                </c:pt>
                <c:pt idx="1877">
                  <c:v>6.8024015814950358</c:v>
                </c:pt>
                <c:pt idx="1878">
                  <c:v>6.8350499236617646</c:v>
                </c:pt>
                <c:pt idx="1879">
                  <c:v>6.867200085247303</c:v>
                </c:pt>
                <c:pt idx="1880">
                  <c:v>6.8988549874770877</c:v>
                </c:pt>
                <c:pt idx="1881">
                  <c:v>6.9300177876544691</c:v>
                </c:pt>
                <c:pt idx="1882">
                  <c:v>6.9606918690939086</c:v>
                </c:pt>
                <c:pt idx="1883">
                  <c:v>6.9908808310488224</c:v>
                </c:pt>
                <c:pt idx="1884">
                  <c:v>7.0205884786547728</c:v>
                </c:pt>
                <c:pt idx="1885">
                  <c:v>7.0498188129079926</c:v>
                </c:pt>
                <c:pt idx="1886">
                  <c:v>7.0783865120275413</c:v>
                </c:pt>
                <c:pt idx="1887">
                  <c:v>7.1064872458567017</c:v>
                </c:pt>
                <c:pt idx="1888">
                  <c:v>7.1341256099614192</c:v>
                </c:pt>
                <c:pt idx="1889">
                  <c:v>7.1613063524325824</c:v>
                </c:pt>
                <c:pt idx="1890">
                  <c:v>7.1880343643598952</c:v>
                </c:pt>
                <c:pt idx="1891">
                  <c:v>7.2143146704465266</c:v>
                </c:pt>
                <c:pt idx="1892">
                  <c:v>7.2401524197776785</c:v>
                </c:pt>
                <c:pt idx="1893">
                  <c:v>7.2655528767551454</c:v>
                </c:pt>
                <c:pt idx="1894">
                  <c:v>7.2905214122085784</c:v>
                </c:pt>
                <c:pt idx="1895">
                  <c:v>7.3150634946942583</c:v>
                </c:pt>
                <c:pt idx="1896">
                  <c:v>7.3391846819899582</c:v>
                </c:pt>
                <c:pt idx="1897">
                  <c:v>7.3628906127949989</c:v>
                </c:pt>
                <c:pt idx="1898">
                  <c:v>7.3861869986422723</c:v>
                </c:pt>
                <c:pt idx="1899">
                  <c:v>7.4090796160293735</c:v>
                </c:pt>
                <c:pt idx="1900">
                  <c:v>7.4315742987745166</c:v>
                </c:pt>
                <c:pt idx="1901">
                  <c:v>7.4536769306020991</c:v>
                </c:pt>
                <c:pt idx="1902">
                  <c:v>7.4753934379620883</c:v>
                </c:pt>
                <c:pt idx="1903">
                  <c:v>7.4967297830867858</c:v>
                </c:pt>
                <c:pt idx="1904">
                  <c:v>7.517691957287794</c:v>
                </c:pt>
                <c:pt idx="1905">
                  <c:v>7.5382859744946602</c:v>
                </c:pt>
                <c:pt idx="1906">
                  <c:v>7.5585178650371834</c:v>
                </c:pt>
                <c:pt idx="1907">
                  <c:v>7.5783936696715877</c:v>
                </c:pt>
                <c:pt idx="1908">
                  <c:v>7.5979194338507279</c:v>
                </c:pt>
                <c:pt idx="1909">
                  <c:v>7.6171012022379392</c:v>
                </c:pt>
                <c:pt idx="1910">
                  <c:v>7.6359450134635241</c:v>
                </c:pt>
                <c:pt idx="1911">
                  <c:v>7.6544568951219638</c:v>
                </c:pt>
                <c:pt idx="1912">
                  <c:v>7.672642859008306</c:v>
                </c:pt>
                <c:pt idx="1913">
                  <c:v>7.6905088965907309</c:v>
                </c:pt>
                <c:pt idx="1914">
                  <c:v>7.7080609747169229</c:v>
                </c:pt>
                <c:pt idx="1915">
                  <c:v>7.725305031550401</c:v>
                </c:pt>
                <c:pt idx="1916">
                  <c:v>7.7422469727335876</c:v>
                </c:pt>
                <c:pt idx="1917">
                  <c:v>7.7590611009375641</c:v>
                </c:pt>
                <c:pt idx="1918">
                  <c:v>7.7755814617276808</c:v>
                </c:pt>
                <c:pt idx="1919">
                  <c:v>7.7918138670341053</c:v>
                </c:pt>
                <c:pt idx="1920">
                  <c:v>7.8077640848053509</c:v>
                </c:pt>
                <c:pt idx="1921">
                  <c:v>7.8234378361214754</c:v>
                </c:pt>
                <c:pt idx="1922">
                  <c:v>7.8388407925093873</c:v>
                </c:pt>
                <c:pt idx="1923">
                  <c:v>7.8539785734549961</c:v>
                </c:pt>
                <c:pt idx="1924">
                  <c:v>7.868856744106596</c:v>
                </c:pt>
                <c:pt idx="1925">
                  <c:v>7.8834808131643159</c:v>
                </c:pt>
                <c:pt idx="1926">
                  <c:v>7.8978562309499472</c:v>
                </c:pt>
                <c:pt idx="1927">
                  <c:v>7.9119883876514594</c:v>
                </c:pt>
                <c:pt idx="1928">
                  <c:v>7.9258826117364016</c:v>
                </c:pt>
                <c:pt idx="1929">
                  <c:v>7.9395441685286263</c:v>
                </c:pt>
                <c:pt idx="1930">
                  <c:v>7.9529782589425242</c:v>
                </c:pt>
                <c:pt idx="1931">
                  <c:v>7.9661900183687404</c:v>
                </c:pt>
                <c:pt idx="1932">
                  <c:v>7.9791845157060406</c:v>
                </c:pt>
                <c:pt idx="1933">
                  <c:v>7.9919667525331013</c:v>
                </c:pt>
                <c:pt idx="1934">
                  <c:v>8.0045416624149972</c:v>
                </c:pt>
                <c:pt idx="1935">
                  <c:v>8.0169141103383534</c:v>
                </c:pt>
                <c:pt idx="1936">
                  <c:v>8.0290888922698116</c:v>
                </c:pt>
                <c:pt idx="1937">
                  <c:v>8.0410707348323669</c:v>
                </c:pt>
                <c:pt idx="1938">
                  <c:v>8.0528642950938654</c:v>
                </c:pt>
                <c:pt idx="1939">
                  <c:v>8.0644741604626482</c:v>
                </c:pt>
                <c:pt idx="1940">
                  <c:v>8.0759048486850826</c:v>
                </c:pt>
                <c:pt idx="1941">
                  <c:v>8.087160807939707</c:v>
                </c:pt>
                <c:pt idx="1942">
                  <c:v>8.0982464170232085</c:v>
                </c:pt>
                <c:pt idx="1943">
                  <c:v>8.1091659856233367</c:v>
                </c:pt>
                <c:pt idx="1944">
                  <c:v>8.1199237546739482</c:v>
                </c:pt>
                <c:pt idx="1945">
                  <c:v>8.1305238967876416</c:v>
                </c:pt>
                <c:pt idx="1946">
                  <c:v>8.1409705167615449</c:v>
                </c:pt>
                <c:pt idx="1947">
                  <c:v>8.1512076885140416</c:v>
                </c:pt>
                <c:pt idx="1948">
                  <c:v>8.1613009704286998</c:v>
                </c:pt>
                <c:pt idx="1949">
                  <c:v>8.1712542405765998</c:v>
                </c:pt>
                <c:pt idx="1950">
                  <c:v>8.1810713122127154</c:v>
                </c:pt>
                <c:pt idx="1951">
                  <c:v>8.1907559346064645</c:v>
                </c:pt>
                <c:pt idx="1952">
                  <c:v>8.2003117939201715</c:v>
                </c:pt>
                <c:pt idx="1953">
                  <c:v>8.2097425141320564</c:v>
                </c:pt>
                <c:pt idx="1954">
                  <c:v>8.2190516580005966</c:v>
                </c:pt>
                <c:pt idx="1955">
                  <c:v>8.2282427280669417</c:v>
                </c:pt>
                <c:pt idx="1956">
                  <c:v>8.2305137150637684</c:v>
                </c:pt>
                <c:pt idx="1957">
                  <c:v>8.2327572586524003</c:v>
                </c:pt>
                <c:pt idx="1958">
                  <c:v>8.2349741809681127</c:v>
                </c:pt>
                <c:pt idx="1959">
                  <c:v>8.2371652906490738</c:v>
                </c:pt>
                <c:pt idx="1960">
                  <c:v>8.2393313831103594</c:v>
                </c:pt>
                <c:pt idx="1961">
                  <c:v>8.2414732408240923</c:v>
                </c:pt>
                <c:pt idx="1962">
                  <c:v>8.2435916336050514</c:v>
                </c:pt>
                <c:pt idx="1963">
                  <c:v>8.2456873189013553</c:v>
                </c:pt>
                <c:pt idx="1964">
                  <c:v>8.2477610420896443</c:v>
                </c:pt>
                <c:pt idx="1965">
                  <c:v>8.2498135367743402</c:v>
                </c:pt>
                <c:pt idx="1966">
                  <c:v>8.2518455250905554</c:v>
                </c:pt>
                <c:pt idx="1967">
                  <c:v>8.2538577180102024</c:v>
                </c:pt>
                <c:pt idx="1968">
                  <c:v>8.2558508156509713</c:v>
                </c:pt>
                <c:pt idx="1969">
                  <c:v>8.2578255075878495</c:v>
                </c:pt>
                <c:pt idx="1970">
                  <c:v>8.2597824731667249</c:v>
                </c:pt>
                <c:pt idx="1971">
                  <c:v>8.2617223818199523</c:v>
                </c:pt>
                <c:pt idx="1972">
                  <c:v>8.2636458933834405</c:v>
                </c:pt>
                <c:pt idx="1973">
                  <c:v>8.265553658415115</c:v>
                </c:pt>
                <c:pt idx="1974">
                  <c:v>8.26744631851445</c:v>
                </c:pt>
                <c:pt idx="1975">
                  <c:v>8.2693245066428673</c:v>
                </c:pt>
                <c:pt idx="1976">
                  <c:v>8.2711888474448472</c:v>
                </c:pt>
                <c:pt idx="1977">
                  <c:v>8.2730399575695053</c:v>
                </c:pt>
                <c:pt idx="1978">
                  <c:v>8.2748856775733532</c:v>
                </c:pt>
                <c:pt idx="1979">
                  <c:v>8.2767190276974745</c:v>
                </c:pt>
                <c:pt idx="1980">
                  <c:v>8.2785406065857501</c:v>
                </c:pt>
                <c:pt idx="1981">
                  <c:v>8.2803510059872778</c:v>
                </c:pt>
                <c:pt idx="1982">
                  <c:v>8.2821508110784929</c:v>
                </c:pt>
                <c:pt idx="1983">
                  <c:v>8.2839406007850673</c:v>
                </c:pt>
                <c:pt idx="1984">
                  <c:v>8.285720948103604</c:v>
                </c:pt>
                <c:pt idx="1985">
                  <c:v>8.2874924204229696</c:v>
                </c:pt>
                <c:pt idx="1986">
                  <c:v>8.2892555798452783</c:v>
                </c:pt>
                <c:pt idx="1987">
                  <c:v>8.2910109835064709</c:v>
                </c:pt>
                <c:pt idx="1988">
                  <c:v>8.2927591838964023</c:v>
                </c:pt>
                <c:pt idx="1989">
                  <c:v>8.2945007291785124</c:v>
                </c:pt>
                <c:pt idx="1990">
                  <c:v>8.296236163508981</c:v>
                </c:pt>
                <c:pt idx="1991">
                  <c:v>8.2979660273554217</c:v>
                </c:pt>
                <c:pt idx="1992">
                  <c:v>8.2996908578150563</c:v>
                </c:pt>
                <c:pt idx="1993">
                  <c:v>8.3014111889324784</c:v>
                </c:pt>
                <c:pt idx="1994">
                  <c:v>8.3031275520169174</c:v>
                </c:pt>
                <c:pt idx="1995">
                  <c:v>8.3048404759590557</c:v>
                </c:pt>
                <c:pt idx="1996">
                  <c:v>8.306550487547506</c:v>
                </c:pt>
                <c:pt idx="1997">
                  <c:v>8.3082581117848573</c:v>
                </c:pt>
                <c:pt idx="1998">
                  <c:v>8.3099638722034044</c:v>
                </c:pt>
                <c:pt idx="1999">
                  <c:v>8.3116682911805864</c:v>
                </c:pt>
                <c:pt idx="2000">
                  <c:v>8.3133718902541673</c:v>
                </c:pt>
                <c:pt idx="2001">
                  <c:v>8.315075190437188</c:v>
                </c:pt>
                <c:pt idx="2002">
                  <c:v>8.3167787125327823</c:v>
                </c:pt>
                <c:pt idx="2003">
                  <c:v>8.318482977448836</c:v>
                </c:pt>
                <c:pt idx="2004">
                  <c:v>8.3201885065125918</c:v>
                </c:pt>
                <c:pt idx="2005">
                  <c:v>8.3218958217852279</c:v>
                </c:pt>
                <c:pt idx="2006">
                  <c:v>8.3236054463764262</c:v>
                </c:pt>
                <c:pt idx="2007">
                  <c:v>8.3253179047590056</c:v>
                </c:pt>
                <c:pt idx="2008">
                  <c:v>8.3270337230836837</c:v>
                </c:pt>
                <c:pt idx="2009">
                  <c:v>8.3287510462984624</c:v>
                </c:pt>
                <c:pt idx="2010">
                  <c:v>8.3304724782375974</c:v>
                </c:pt>
                <c:pt idx="2011">
                  <c:v>8.3321985503960416</c:v>
                </c:pt>
                <c:pt idx="2012">
                  <c:v>8.3339297970231421</c:v>
                </c:pt>
                <c:pt idx="2013">
                  <c:v>8.3356667554381669</c:v>
                </c:pt>
                <c:pt idx="2014">
                  <c:v>8.3374099663461383</c:v>
                </c:pt>
                <c:pt idx="2015">
                  <c:v>8.3391599741538549</c:v>
                </c:pt>
                <c:pt idx="2016">
                  <c:v>8.340917327286208</c:v>
                </c:pt>
                <c:pt idx="2017">
                  <c:v>8.3426825785027763</c:v>
                </c:pt>
                <c:pt idx="2018">
                  <c:v>8.3444562852146085</c:v>
                </c:pt>
                <c:pt idx="2019">
                  <c:v>8.3462390098013035</c:v>
                </c:pt>
                <c:pt idx="2020">
                  <c:v>8.3480313199282072</c:v>
                </c:pt>
                <c:pt idx="2021">
                  <c:v>8.349833788863835</c:v>
                </c:pt>
                <c:pt idx="2022">
                  <c:v>8.3516469957973207</c:v>
                </c:pt>
                <c:pt idx="2023">
                  <c:v>8.3534715261559818</c:v>
                </c:pt>
                <c:pt idx="2024">
                  <c:v>8.3553079719227519</c:v>
                </c:pt>
                <c:pt idx="2025">
                  <c:v>8.3571569319535648</c:v>
                </c:pt>
                <c:pt idx="2026">
                  <c:v>8.3590190122944446</c:v>
                </c:pt>
                <c:pt idx="2027">
                  <c:v>8.3608948264982654</c:v>
                </c:pt>
                <c:pt idx="2028">
                  <c:v>8.3627849959410181</c:v>
                </c:pt>
                <c:pt idx="2029">
                  <c:v>8.3646901501374078</c:v>
                </c:pt>
                <c:pt idx="2030">
                  <c:v>8.3666109270556888</c:v>
                </c:pt>
                <c:pt idx="2031">
                  <c:v>8.3685479734314434</c:v>
                </c:pt>
                <c:pt idx="2032">
                  <c:v>8.370501945080207</c:v>
                </c:pt>
                <c:pt idx="2033">
                  <c:v>8.3724735072086052</c:v>
                </c:pt>
                <c:pt idx="2034">
                  <c:v>8.3744633347238651</c:v>
                </c:pt>
                <c:pt idx="2035">
                  <c:v>8.3764721125413484</c:v>
                </c:pt>
                <c:pt idx="2036">
                  <c:v>8.3785005358898434</c:v>
                </c:pt>
                <c:pt idx="2037">
                  <c:v>8.3805493106143203</c:v>
                </c:pt>
                <c:pt idx="2038">
                  <c:v>8.3826504208114496</c:v>
                </c:pt>
                <c:pt idx="2039">
                  <c:v>8.3847743794811205</c:v>
                </c:pt>
                <c:pt idx="2040">
                  <c:v>8.3869219429345438</c:v>
                </c:pt>
                <c:pt idx="2041">
                  <c:v>8.3890938796792103</c:v>
                </c:pt>
                <c:pt idx="2042">
                  <c:v>8.3912909706961294</c:v>
                </c:pt>
                <c:pt idx="2043">
                  <c:v>8.3935140097113194</c:v>
                </c:pt>
                <c:pt idx="2044">
                  <c:v>8.3957638034611097</c:v>
                </c:pt>
                <c:pt idx="2045">
                  <c:v>8.3980411719506165</c:v>
                </c:pt>
                <c:pt idx="2046">
                  <c:v>8.4072566952273196</c:v>
                </c:pt>
                <c:pt idx="2047">
                  <c:v>8.4165873169749279</c:v>
                </c:pt>
                <c:pt idx="2048">
                  <c:v>8.4260364214057262</c:v>
                </c:pt>
                <c:pt idx="2049">
                  <c:v>8.4356074469043563</c:v>
                </c:pt>
                <c:pt idx="2050">
                  <c:v>8.4453038867984063</c:v>
                </c:pt>
                <c:pt idx="2051">
                  <c:v>8.4551292900825228</c:v>
                </c:pt>
                <c:pt idx="2052">
                  <c:v>8.465087262093002</c:v>
                </c:pt>
                <c:pt idx="2053">
                  <c:v>8.4751814651292641</c:v>
                </c:pt>
                <c:pt idx="2054">
                  <c:v>8.4854156190190118</c:v>
                </c:pt>
                <c:pt idx="2055">
                  <c:v>8.4957935016231207</c:v>
                </c:pt>
                <c:pt idx="2056">
                  <c:v>8.5063189492768068</c:v>
                </c:pt>
                <c:pt idx="2057">
                  <c:v>8.5169958571630389</c:v>
                </c:pt>
                <c:pt idx="2058">
                  <c:v>8.5278281796140849</c:v>
                </c:pt>
                <c:pt idx="2059">
                  <c:v>8.5388199303373664</c:v>
                </c:pt>
                <c:pt idx="2060">
                  <c:v>8.5499751825610506</c:v>
                </c:pt>
                <c:pt idx="2061">
                  <c:v>8.5612980690952156</c:v>
                </c:pt>
                <c:pt idx="2062">
                  <c:v>8.5727927823038854</c:v>
                </c:pt>
                <c:pt idx="2063">
                  <c:v>8.5844635739836654</c:v>
                </c:pt>
                <c:pt idx="2064">
                  <c:v>8.5963147551438919</c:v>
                </c:pt>
                <c:pt idx="2065">
                  <c:v>8.6083506956838178</c:v>
                </c:pt>
                <c:pt idx="2066">
                  <c:v>8.6205758239617865</c:v>
                </c:pt>
                <c:pt idx="2067">
                  <c:v>8.6329946262514934</c:v>
                </c:pt>
                <c:pt idx="2068">
                  <c:v>8.6456116460802033</c:v>
                </c:pt>
                <c:pt idx="2069">
                  <c:v>8.6583103075418535</c:v>
                </c:pt>
                <c:pt idx="2070">
                  <c:v>8.6712136941385118</c:v>
                </c:pt>
                <c:pt idx="2071">
                  <c:v>8.6843264838184382</c:v>
                </c:pt>
                <c:pt idx="2072">
                  <c:v>8.6976534085622053</c:v>
                </c:pt>
                <c:pt idx="2073">
                  <c:v>8.7111992531385649</c:v>
                </c:pt>
                <c:pt idx="2074">
                  <c:v>8.724968853714417</c:v>
                </c:pt>
                <c:pt idx="2075">
                  <c:v>8.7389670963134254</c:v>
                </c:pt>
                <c:pt idx="2076">
                  <c:v>8.7531989151182259</c:v>
                </c:pt>
                <c:pt idx="2077">
                  <c:v>8.7676692906112095</c:v>
                </c:pt>
                <c:pt idx="2078">
                  <c:v>8.7823832475484576</c:v>
                </c:pt>
                <c:pt idx="2079">
                  <c:v>8.7973458527622856</c:v>
                </c:pt>
                <c:pt idx="2080">
                  <c:v>8.8125622127869878</c:v>
                </c:pt>
                <c:pt idx="2081">
                  <c:v>8.8280374713034409</c:v>
                </c:pt>
                <c:pt idx="2082">
                  <c:v>8.8437768063977309</c:v>
                </c:pt>
                <c:pt idx="2083">
                  <c:v>8.859785427629209</c:v>
                </c:pt>
                <c:pt idx="2084">
                  <c:v>8.876068572903991</c:v>
                </c:pt>
                <c:pt idx="2085">
                  <c:v>8.8926315051497244</c:v>
                </c:pt>
                <c:pt idx="2086">
                  <c:v>8.9094795087877401</c:v>
                </c:pt>
                <c:pt idx="2087">
                  <c:v>8.9266178859990486</c:v>
                </c:pt>
                <c:pt idx="2088">
                  <c:v>8.9440519527811926</c:v>
                </c:pt>
                <c:pt idx="2089">
                  <c:v>8.9617870347926321</c:v>
                </c:pt>
                <c:pt idx="2090">
                  <c:v>8.9798284629825567</c:v>
                </c:pt>
                <c:pt idx="2091">
                  <c:v>8.9981815690035294</c:v>
                </c:pt>
                <c:pt idx="2092">
                  <c:v>9.0168516804055852</c:v>
                </c:pt>
                <c:pt idx="2093">
                  <c:v>9.0358441156102565</c:v>
                </c:pt>
                <c:pt idx="2094">
                  <c:v>9.0551641786636683</c:v>
                </c:pt>
                <c:pt idx="2095">
                  <c:v>9.0748171537685085</c:v>
                </c:pt>
                <c:pt idx="2096">
                  <c:v>9.094808299595126</c:v>
                </c:pt>
                <c:pt idx="2097">
                  <c:v>9.1151428433723698</c:v>
                </c:pt>
                <c:pt idx="2098">
                  <c:v>9.135825974759511</c:v>
                </c:pt>
                <c:pt idx="2099">
                  <c:v>9.1570156472717326</c:v>
                </c:pt>
                <c:pt idx="2100">
                  <c:v>9.1785663004617639</c:v>
                </c:pt>
                <c:pt idx="2101">
                  <c:v>9.2004829468336791</c:v>
                </c:pt>
                <c:pt idx="2102">
                  <c:v>9.222770531691511</c:v>
                </c:pt>
                <c:pt idx="2103">
                  <c:v>9.2454339258777676</c:v>
                </c:pt>
                <c:pt idx="2104">
                  <c:v>9.2684779183177053</c:v>
                </c:pt>
                <c:pt idx="2105">
                  <c:v>9.2919072083762533</c:v>
                </c:pt>
                <c:pt idx="2106">
                  <c:v>9.3157263980353147</c:v>
                </c:pt>
                <c:pt idx="2107">
                  <c:v>9.3399399838993542</c:v>
                </c:pt>
                <c:pt idx="2108">
                  <c:v>9.3645523490384495</c:v>
                </c:pt>
                <c:pt idx="2109">
                  <c:v>9.3895677546789003</c:v>
                </c:pt>
                <c:pt idx="2110">
                  <c:v>9.414990331752259</c:v>
                </c:pt>
                <c:pt idx="2111">
                  <c:v>9.4408240723142658</c:v>
                </c:pt>
                <c:pt idx="2112">
                  <c:v>9.4670728208462513</c:v>
                </c:pt>
                <c:pt idx="2113">
                  <c:v>9.4937402654528196</c:v>
                </c:pt>
                <c:pt idx="2114">
                  <c:v>9.5208299289695493</c:v>
                </c:pt>
                <c:pt idx="2115">
                  <c:v>9.5483451599964813</c:v>
                </c:pt>
                <c:pt idx="2116">
                  <c:v>9.5762891238728045</c:v>
                </c:pt>
                <c:pt idx="2117">
                  <c:v>9.6046647936102207</c:v>
                </c:pt>
                <c:pt idx="2118">
                  <c:v>9.6334749408022091</c:v>
                </c:pt>
                <c:pt idx="2119">
                  <c:v>9.6627221265277718</c:v>
                </c:pt>
                <c:pt idx="2120">
                  <c:v>9.6924086922690158</c:v>
                </c:pt>
                <c:pt idx="2121">
                  <c:v>9.7225367508626199</c:v>
                </c:pt>
                <c:pt idx="2122">
                  <c:v>9.7531081775057018</c:v>
                </c:pt>
                <c:pt idx="2123">
                  <c:v>9.7841246008373091</c:v>
                </c:pt>
                <c:pt idx="2124">
                  <c:v>9.8155873941180865</c:v>
                </c:pt>
                <c:pt idx="2125">
                  <c:v>9.8474976665298755</c:v>
                </c:pt>
                <c:pt idx="2126">
                  <c:v>9.8798562546191029</c:v>
                </c:pt>
                <c:pt idx="2127">
                  <c:v>9.9126637139067206</c:v>
                </c:pt>
                <c:pt idx="2128">
                  <c:v>9.9459203106892762</c:v>
                </c:pt>
                <c:pt idx="2129">
                  <c:v>9.9796260140549222</c:v>
                </c:pt>
                <c:pt idx="2130">
                  <c:v>10.013506383582888</c:v>
                </c:pt>
                <c:pt idx="2131">
                  <c:v>10.047835181214074</c:v>
                </c:pt>
                <c:pt idx="2132">
                  <c:v>10.082611627020468</c:v>
                </c:pt>
                <c:pt idx="2133">
                  <c:v>10.117834618612658</c:v>
                </c:pt>
                <c:pt idx="2134">
                  <c:v>10.153502724401459</c:v>
                </c:pt>
                <c:pt idx="2135">
                  <c:v>10.189614177207908</c:v>
                </c:pt>
                <c:pt idx="2136">
                  <c:v>10.226166868246921</c:v>
                </c:pt>
                <c:pt idx="2137">
                  <c:v>10.263158341508371</c:v>
                </c:pt>
                <c:pt idx="2138">
                  <c:v>10.300585788559468</c:v>
                </c:pt>
                <c:pt idx="2139">
                  <c:v>10.338446043792022</c:v>
                </c:pt>
                <c:pt idx="2140">
                  <c:v>10.376735580137465</c:v>
                </c:pt>
                <c:pt idx="2141">
                  <c:v>10.415450505271526</c:v>
                </c:pt>
                <c:pt idx="2142">
                  <c:v>10.454586558330053</c:v>
                </c:pt>
                <c:pt idx="2143">
                  <c:v>10.494139107156807</c:v>
                </c:pt>
                <c:pt idx="2144">
                  <c:v>2</c:v>
                </c:pt>
                <c:pt idx="2145">
                  <c:v>2.0457383834818073</c:v>
                </c:pt>
                <c:pt idx="2146">
                  <c:v>2.0919262522953028</c:v>
                </c:pt>
                <c:pt idx="2147">
                  <c:v>2.1385567981991622</c:v>
                </c:pt>
                <c:pt idx="2148">
                  <c:v>2.1856228067728463</c:v>
                </c:pt>
                <c:pt idx="2149">
                  <c:v>2.2331166579267947</c:v>
                </c:pt>
                <c:pt idx="2150">
                  <c:v>2.2810303271204777</c:v>
                </c:pt>
                <c:pt idx="2151">
                  <c:v>2.3293553872986954</c:v>
                </c:pt>
                <c:pt idx="2152">
                  <c:v>2.3780830115544176</c:v>
                </c:pt>
                <c:pt idx="2153">
                  <c:v>2.4272039765257909</c:v>
                </c:pt>
                <c:pt idx="2154">
                  <c:v>2.4767086665320539</c:v>
                </c:pt>
                <c:pt idx="2155">
                  <c:v>2.526587078451727</c:v>
                </c:pt>
                <c:pt idx="2156">
                  <c:v>2.5768288273446078</c:v>
                </c:pt>
                <c:pt idx="2157">
                  <c:v>2.6274231528169034</c:v>
                </c:pt>
                <c:pt idx="2158">
                  <c:v>2.6783589261266503</c:v>
                </c:pt>
                <c:pt idx="2159">
                  <c:v>2.7296246580245764</c:v>
                </c:pt>
                <c:pt idx="2160">
                  <c:v>2.7813467317578886</c:v>
                </c:pt>
                <c:pt idx="2161">
                  <c:v>2.8333698332151909</c:v>
                </c:pt>
                <c:pt idx="2162">
                  <c:v>2.8856813029282011</c:v>
                </c:pt>
                <c:pt idx="2163">
                  <c:v>2.9382681641916801</c:v>
                </c:pt>
                <c:pt idx="2164">
                  <c:v>2.9911171347075767</c:v>
                </c:pt>
                <c:pt idx="2165">
                  <c:v>3.0442146388835258</c:v>
                </c:pt>
                <c:pt idx="2166">
                  <c:v>3.0975468207649923</c:v>
                </c:pt>
                <c:pt idx="2167">
                  <c:v>3.1510995575785508</c:v>
                </c:pt>
                <c:pt idx="2168">
                  <c:v>3.2048584738612753</c:v>
                </c:pt>
                <c:pt idx="2169">
                  <c:v>3.2588089561496014</c:v>
                </c:pt>
                <c:pt idx="2170">
                  <c:v>3.3129361681992067</c:v>
                </c:pt>
                <c:pt idx="2171">
                  <c:v>3.3672250667055472</c:v>
                </c:pt>
                <c:pt idx="2172">
                  <c:v>3.4216604174929173</c:v>
                </c:pt>
                <c:pt idx="2173">
                  <c:v>3.4762268121384148</c:v>
                </c:pt>
                <c:pt idx="2174">
                  <c:v>3.5309086849958309</c:v>
                </c:pt>
                <c:pt idx="2175">
                  <c:v>3.5856903305827177</c:v>
                </c:pt>
                <c:pt idx="2176">
                  <c:v>3.6405559212930854</c:v>
                </c:pt>
                <c:pt idx="2177">
                  <c:v>3.6954895253966136</c:v>
                </c:pt>
                <c:pt idx="2178">
                  <c:v>3.750475125284646</c:v>
                </c:pt>
                <c:pt idx="2179">
                  <c:v>3.8054966359220534</c:v>
                </c:pt>
                <c:pt idx="2180">
                  <c:v>3.8605379234634998</c:v>
                </c:pt>
                <c:pt idx="2181">
                  <c:v>3.915582823992048</c:v>
                </c:pt>
                <c:pt idx="2182">
                  <c:v>3.9706151623375767</c:v>
                </c:pt>
                <c:pt idx="2183">
                  <c:v>4.025618770932172</c:v>
                </c:pt>
                <c:pt idx="2184">
                  <c:v>4.080577508659613</c:v>
                </c:pt>
                <c:pt idx="2185">
                  <c:v>4.1354752796560064</c:v>
                </c:pt>
                <c:pt idx="2186">
                  <c:v>4.1902960520188781</c:v>
                </c:pt>
                <c:pt idx="2187">
                  <c:v>4.2450238763822936</c:v>
                </c:pt>
                <c:pt idx="2188">
                  <c:v>4.2996429043160873</c:v>
                </c:pt>
                <c:pt idx="2189">
                  <c:v>4.3541374065079168</c:v>
                </c:pt>
                <c:pt idx="2190">
                  <c:v>4.4084917906875942</c:v>
                </c:pt>
                <c:pt idx="2191">
                  <c:v>4.4627617306391461</c:v>
                </c:pt>
                <c:pt idx="2192">
                  <c:v>4.5168696400439483</c:v>
                </c:pt>
                <c:pt idx="2193">
                  <c:v>4.570800338974113</c:v>
                </c:pt>
                <c:pt idx="2194">
                  <c:v>4.624538843199824</c:v>
                </c:pt>
                <c:pt idx="2195">
                  <c:v>4.6780703805126089</c:v>
                </c:pt>
                <c:pt idx="2196">
                  <c:v>4.7313804065907847</c:v>
                </c:pt>
                <c:pt idx="2197">
                  <c:v>4.7844546203744089</c:v>
                </c:pt>
                <c:pt idx="2198">
                  <c:v>4.8372789789191337</c:v>
                </c:pt>
                <c:pt idx="2199">
                  <c:v>4.8898397117000094</c:v>
                </c:pt>
                <c:pt idx="2200">
                  <c:v>4.9421233343380191</c:v>
                </c:pt>
                <c:pt idx="2201">
                  <c:v>4.9941166617241493</c:v>
                </c:pt>
                <c:pt idx="2202">
                  <c:v>5.0458068205179361</c:v>
                </c:pt>
                <c:pt idx="2203">
                  <c:v>5.0971812609993457</c:v>
                </c:pt>
                <c:pt idx="2204">
                  <c:v>5.1482277682548165</c:v>
                </c:pt>
                <c:pt idx="2205">
                  <c:v>5.1989344726807261</c:v>
                </c:pt>
                <c:pt idx="2206">
                  <c:v>5.2492898597896716</c:v>
                </c:pt>
                <c:pt idx="2207">
                  <c:v>5.2992827793068669</c:v>
                </c:pt>
                <c:pt idx="2208">
                  <c:v>5.3489024535463745</c:v>
                </c:pt>
                <c:pt idx="2209">
                  <c:v>5.3981384850591958</c:v>
                </c:pt>
                <c:pt idx="2210">
                  <c:v>5.4469808635473331</c:v>
                </c:pt>
                <c:pt idx="2211">
                  <c:v>5.4954199720399544</c:v>
                </c:pt>
                <c:pt idx="2212">
                  <c:v>5.543446592330052</c:v>
                </c:pt>
                <c:pt idx="2213">
                  <c:v>5.5910519096722977</c:v>
                </c:pt>
                <c:pt idx="2214">
                  <c:v>5.6382275167447649</c:v>
                </c:pt>
                <c:pt idx="2215">
                  <c:v>5.6849654168787325</c:v>
                </c:pt>
                <c:pt idx="2216">
                  <c:v>5.731258026563526</c:v>
                </c:pt>
                <c:pt idx="2217">
                  <c:v>5.7770981772350831</c:v>
                </c:pt>
                <c:pt idx="2218">
                  <c:v>5.8224791163577212</c:v>
                </c:pt>
                <c:pt idx="2219">
                  <c:v>5.8673945078120688</c:v>
                </c:pt>
                <c:pt idx="2220">
                  <c:v>5.911838431602356</c:v>
                </c:pt>
                <c:pt idx="2221">
                  <c:v>5.9558053828987294</c:v>
                </c:pt>
                <c:pt idx="2222">
                  <c:v>5.9995548683288966</c:v>
                </c:pt>
                <c:pt idx="2223">
                  <c:v>6.0428203882177778</c:v>
                </c:pt>
                <c:pt idx="2224">
                  <c:v>6.0855974366784524</c:v>
                </c:pt>
                <c:pt idx="2225">
                  <c:v>6.1278819147914385</c:v>
                </c:pt>
                <c:pt idx="2226">
                  <c:v>6.1696701269282661</c:v>
                </c:pt>
                <c:pt idx="2227">
                  <c:v>6.2109587765166276</c:v>
                </c:pt>
                <c:pt idx="2228">
                  <c:v>6.2517449612697664</c:v>
                </c:pt>
                <c:pt idx="2229">
                  <c:v>6.2920261679043223</c:v>
                </c:pt>
                <c:pt idx="2230">
                  <c:v>6.3318002663708537</c:v>
                </c:pt>
                <c:pt idx="2231">
                  <c:v>6.3710655036230159</c:v>
                </c:pt>
                <c:pt idx="2232">
                  <c:v>6.4098204969507409</c:v>
                </c:pt>
                <c:pt idx="2233">
                  <c:v>6.4480642269037309</c:v>
                </c:pt>
                <c:pt idx="2234">
                  <c:v>6.4857960298320716</c:v>
                </c:pt>
                <c:pt idx="2235">
                  <c:v>6.5230155900707869</c:v>
                </c:pt>
                <c:pt idx="2236">
                  <c:v>6.5597229317947781</c:v>
                </c:pt>
                <c:pt idx="2237">
                  <c:v>6.5959184105718469</c:v>
                </c:pt>
                <c:pt idx="2238">
                  <c:v>6.631602704639918</c:v>
                </c:pt>
                <c:pt idx="2239">
                  <c:v>6.6667768059359922</c:v>
                </c:pt>
                <c:pt idx="2240">
                  <c:v>6.70144201090263</c:v>
                </c:pt>
                <c:pt idx="2241">
                  <c:v>6.7355999110986549</c:v>
                </c:pt>
                <c:pt idx="2242">
                  <c:v>6.7692523836398726</c:v>
                </c:pt>
                <c:pt idx="2243">
                  <c:v>6.8024015814950269</c:v>
                </c:pt>
                <c:pt idx="2244">
                  <c:v>6.8350499236617859</c:v>
                </c:pt>
                <c:pt idx="2245">
                  <c:v>6.8672000852473074</c:v>
                </c:pt>
                <c:pt idx="2246">
                  <c:v>6.8988549874770717</c:v>
                </c:pt>
                <c:pt idx="2247">
                  <c:v>6.9300177876544371</c:v>
                </c:pt>
                <c:pt idx="2248">
                  <c:v>6.9606918690939086</c:v>
                </c:pt>
                <c:pt idx="2249">
                  <c:v>6.9908808310488038</c:v>
                </c:pt>
                <c:pt idx="2250">
                  <c:v>7.0205884786547355</c:v>
                </c:pt>
                <c:pt idx="2251">
                  <c:v>7.0498188129079864</c:v>
                </c:pt>
                <c:pt idx="2252">
                  <c:v>7.07838651202752</c:v>
                </c:pt>
                <c:pt idx="2253">
                  <c:v>7.1064872458566617</c:v>
                </c:pt>
                <c:pt idx="2254">
                  <c:v>7.1341256099613624</c:v>
                </c:pt>
                <c:pt idx="2255">
                  <c:v>7.161306352432554</c:v>
                </c:pt>
                <c:pt idx="2256">
                  <c:v>7.1880343643598508</c:v>
                </c:pt>
                <c:pt idx="2257">
                  <c:v>7.2143146704464653</c:v>
                </c:pt>
                <c:pt idx="2258">
                  <c:v>7.2401524197776466</c:v>
                </c:pt>
                <c:pt idx="2259">
                  <c:v>7.2655528767550956</c:v>
                </c:pt>
                <c:pt idx="2260">
                  <c:v>7.2905214122085154</c:v>
                </c:pt>
                <c:pt idx="2261">
                  <c:v>7.3150634946941766</c:v>
                </c:pt>
                <c:pt idx="2262">
                  <c:v>7.3391846819899067</c:v>
                </c:pt>
                <c:pt idx="2263">
                  <c:v>7.3628906127949305</c:v>
                </c:pt>
                <c:pt idx="2264">
                  <c:v>7.3861869986421906</c:v>
                </c:pt>
                <c:pt idx="2265">
                  <c:v>7.409079616029314</c:v>
                </c:pt>
                <c:pt idx="2266">
                  <c:v>7.4315742987744837</c:v>
                </c:pt>
                <c:pt idx="2267">
                  <c:v>7.4536769306020529</c:v>
                </c:pt>
                <c:pt idx="2268">
                  <c:v>7.4753934379620288</c:v>
                </c:pt>
                <c:pt idx="2269">
                  <c:v>7.496729783086753</c:v>
                </c:pt>
                <c:pt idx="2270">
                  <c:v>7.5176919572877443</c:v>
                </c:pt>
                <c:pt idx="2271">
                  <c:v>7.5382859744945963</c:v>
                </c:pt>
                <c:pt idx="2272">
                  <c:v>7.5585178650371425</c:v>
                </c:pt>
                <c:pt idx="2273">
                  <c:v>7.5783936696715335</c:v>
                </c:pt>
                <c:pt idx="2274">
                  <c:v>7.5979194338506639</c:v>
                </c:pt>
                <c:pt idx="2275">
                  <c:v>7.6171012022378948</c:v>
                </c:pt>
                <c:pt idx="2276">
                  <c:v>7.6359450134635036</c:v>
                </c:pt>
                <c:pt idx="2277">
                  <c:v>7.6544568951219301</c:v>
                </c:pt>
                <c:pt idx="2278">
                  <c:v>7.672642859008258</c:v>
                </c:pt>
                <c:pt idx="2279">
                  <c:v>7.6905088965907069</c:v>
                </c:pt>
                <c:pt idx="2280">
                  <c:v>7.7080609747168891</c:v>
                </c:pt>
                <c:pt idx="2281">
                  <c:v>7.7253050315503531</c:v>
                </c:pt>
                <c:pt idx="2282">
                  <c:v>7.7422469727335601</c:v>
                </c:pt>
                <c:pt idx="2283">
                  <c:v>7.7590611009375232</c:v>
                </c:pt>
                <c:pt idx="2284">
                  <c:v>7.7755814617276595</c:v>
                </c:pt>
                <c:pt idx="2285">
                  <c:v>7.7918138670341053</c:v>
                </c:pt>
                <c:pt idx="2286">
                  <c:v>7.8077640848053367</c:v>
                </c:pt>
                <c:pt idx="2287">
                  <c:v>7.8234378361214505</c:v>
                </c:pt>
                <c:pt idx="2288">
                  <c:v>7.8388407925093837</c:v>
                </c:pt>
                <c:pt idx="2289">
                  <c:v>7.8539785734549818</c:v>
                </c:pt>
                <c:pt idx="2290">
                  <c:v>7.8688567441065711</c:v>
                </c:pt>
                <c:pt idx="2291">
                  <c:v>7.8834808131642813</c:v>
                </c:pt>
                <c:pt idx="2292">
                  <c:v>7.8978562309499294</c:v>
                </c:pt>
                <c:pt idx="2293">
                  <c:v>7.9119883876514345</c:v>
                </c:pt>
                <c:pt idx="2294">
                  <c:v>7.925882611736367</c:v>
                </c:pt>
                <c:pt idx="2295">
                  <c:v>7.9395441685286086</c:v>
                </c:pt>
                <c:pt idx="2296">
                  <c:v>7.9529782589424958</c:v>
                </c:pt>
                <c:pt idx="2297">
                  <c:v>7.9661900183687058</c:v>
                </c:pt>
                <c:pt idx="2298">
                  <c:v>7.979184515705998</c:v>
                </c:pt>
                <c:pt idx="2299">
                  <c:v>7.9919667525330693</c:v>
                </c:pt>
                <c:pt idx="2300">
                  <c:v>8.0045416624149546</c:v>
                </c:pt>
                <c:pt idx="2301">
                  <c:v>8.0169141103383073</c:v>
                </c:pt>
                <c:pt idx="2302">
                  <c:v>8.0290888922697778</c:v>
                </c:pt>
                <c:pt idx="2303">
                  <c:v>8.041070734832326</c:v>
                </c:pt>
                <c:pt idx="2304">
                  <c:v>8.0528642950938192</c:v>
                </c:pt>
                <c:pt idx="2305">
                  <c:v>8.0644741604626109</c:v>
                </c:pt>
                <c:pt idx="2306">
                  <c:v>8.0759048486850578</c:v>
                </c:pt>
                <c:pt idx="2307">
                  <c:v>8.0871608079396751</c:v>
                </c:pt>
                <c:pt idx="2308">
                  <c:v>8.0982464170231729</c:v>
                </c:pt>
                <c:pt idx="2309">
                  <c:v>8.1091659856233118</c:v>
                </c:pt>
                <c:pt idx="2310">
                  <c:v>8.1199237546739162</c:v>
                </c:pt>
                <c:pt idx="2311">
                  <c:v>8.1305238967876061</c:v>
                </c:pt>
                <c:pt idx="2312">
                  <c:v>8.1409705167615165</c:v>
                </c:pt>
                <c:pt idx="2313">
                  <c:v>8.1512076885140186</c:v>
                </c:pt>
                <c:pt idx="2314">
                  <c:v>8.1613009704286767</c:v>
                </c:pt>
                <c:pt idx="2315">
                  <c:v>8.1712542405765713</c:v>
                </c:pt>
                <c:pt idx="2316">
                  <c:v>8.1810713122126977</c:v>
                </c:pt>
                <c:pt idx="2317">
                  <c:v>8.1907559346064431</c:v>
                </c:pt>
                <c:pt idx="2318">
                  <c:v>8.2003117939201413</c:v>
                </c:pt>
                <c:pt idx="2319">
                  <c:v>8.2097425141320333</c:v>
                </c:pt>
                <c:pt idx="2320">
                  <c:v>8.2190516580005699</c:v>
                </c:pt>
                <c:pt idx="2321">
                  <c:v>8.2282427280669133</c:v>
                </c:pt>
                <c:pt idx="2322">
                  <c:v>8.2305137150637364</c:v>
                </c:pt>
                <c:pt idx="2323">
                  <c:v>8.2327572586523718</c:v>
                </c:pt>
                <c:pt idx="2324">
                  <c:v>8.2349741809680825</c:v>
                </c:pt>
                <c:pt idx="2325">
                  <c:v>8.2371652906490436</c:v>
                </c:pt>
                <c:pt idx="2326">
                  <c:v>8.2393313831103345</c:v>
                </c:pt>
                <c:pt idx="2327">
                  <c:v>8.2414732408240656</c:v>
                </c:pt>
                <c:pt idx="2328">
                  <c:v>8.243591633605023</c:v>
                </c:pt>
                <c:pt idx="2329">
                  <c:v>8.2456873189013251</c:v>
                </c:pt>
                <c:pt idx="2330">
                  <c:v>8.2477610420896141</c:v>
                </c:pt>
                <c:pt idx="2331">
                  <c:v>8.2498135367743117</c:v>
                </c:pt>
                <c:pt idx="2332">
                  <c:v>8.2518455250905269</c:v>
                </c:pt>
                <c:pt idx="2333">
                  <c:v>8.2538577180101687</c:v>
                </c:pt>
                <c:pt idx="2334">
                  <c:v>8.2558508156509447</c:v>
                </c:pt>
                <c:pt idx="2335">
                  <c:v>8.2578255075878211</c:v>
                </c:pt>
                <c:pt idx="2336">
                  <c:v>8.2597824731666947</c:v>
                </c:pt>
                <c:pt idx="2337">
                  <c:v>8.2617223818199221</c:v>
                </c:pt>
                <c:pt idx="2338">
                  <c:v>8.2636458933834103</c:v>
                </c:pt>
                <c:pt idx="2339">
                  <c:v>8.2655536584150902</c:v>
                </c:pt>
                <c:pt idx="2340">
                  <c:v>8.2674463185144216</c:v>
                </c:pt>
                <c:pt idx="2341">
                  <c:v>8.2693245066428407</c:v>
                </c:pt>
                <c:pt idx="2342">
                  <c:v>8.271188847444817</c:v>
                </c:pt>
                <c:pt idx="2343">
                  <c:v>8.2730399575694769</c:v>
                </c:pt>
                <c:pt idx="2344">
                  <c:v>8.2748856775733248</c:v>
                </c:pt>
                <c:pt idx="2345">
                  <c:v>8.2767190276974443</c:v>
                </c:pt>
                <c:pt idx="2346">
                  <c:v>8.2785406065857199</c:v>
                </c:pt>
                <c:pt idx="2347">
                  <c:v>8.2803510059872512</c:v>
                </c:pt>
                <c:pt idx="2348">
                  <c:v>8.2821508110784645</c:v>
                </c:pt>
                <c:pt idx="2349">
                  <c:v>8.2839406007850407</c:v>
                </c:pt>
                <c:pt idx="2350">
                  <c:v>8.2857209481035738</c:v>
                </c:pt>
                <c:pt idx="2351">
                  <c:v>8.2874924204229394</c:v>
                </c:pt>
                <c:pt idx="2352">
                  <c:v>8.2892555798452516</c:v>
                </c:pt>
                <c:pt idx="2353">
                  <c:v>8.2910109835064461</c:v>
                </c:pt>
                <c:pt idx="2354">
                  <c:v>8.2927591838963757</c:v>
                </c:pt>
                <c:pt idx="2355">
                  <c:v>8.2945007291784876</c:v>
                </c:pt>
                <c:pt idx="2356">
                  <c:v>8.2962361635089561</c:v>
                </c:pt>
                <c:pt idx="2357">
                  <c:v>8.2979660273553915</c:v>
                </c:pt>
                <c:pt idx="2358">
                  <c:v>8.2996908578150279</c:v>
                </c:pt>
                <c:pt idx="2359">
                  <c:v>8.3014111889324518</c:v>
                </c:pt>
                <c:pt idx="2360">
                  <c:v>8.3031275520168872</c:v>
                </c:pt>
                <c:pt idx="2361">
                  <c:v>8.3048404759590273</c:v>
                </c:pt>
                <c:pt idx="2362">
                  <c:v>8.3065504875474812</c:v>
                </c:pt>
                <c:pt idx="2363">
                  <c:v>8.3082581117848324</c:v>
                </c:pt>
                <c:pt idx="2364">
                  <c:v>8.3099638722033777</c:v>
                </c:pt>
                <c:pt idx="2365">
                  <c:v>8.3116682911805615</c:v>
                </c:pt>
                <c:pt idx="2366">
                  <c:v>8.3133718902541407</c:v>
                </c:pt>
                <c:pt idx="2367">
                  <c:v>8.3150751904371631</c:v>
                </c:pt>
                <c:pt idx="2368">
                  <c:v>8.3167787125327557</c:v>
                </c:pt>
                <c:pt idx="2369">
                  <c:v>8.3184829774488094</c:v>
                </c:pt>
                <c:pt idx="2370">
                  <c:v>8.3201885065125687</c:v>
                </c:pt>
                <c:pt idx="2371">
                  <c:v>8.321895821785203</c:v>
                </c:pt>
                <c:pt idx="2372">
                  <c:v>8.323605446376396</c:v>
                </c:pt>
                <c:pt idx="2373">
                  <c:v>8.3253179047589789</c:v>
                </c:pt>
                <c:pt idx="2374">
                  <c:v>8.3270337230836571</c:v>
                </c:pt>
                <c:pt idx="2375">
                  <c:v>8.3287510462984322</c:v>
                </c:pt>
                <c:pt idx="2376">
                  <c:v>8.3304724782375708</c:v>
                </c:pt>
                <c:pt idx="2377">
                  <c:v>8.3321985503960203</c:v>
                </c:pt>
                <c:pt idx="2378">
                  <c:v>8.3339297970231154</c:v>
                </c:pt>
                <c:pt idx="2379">
                  <c:v>8.3356667554381456</c:v>
                </c:pt>
                <c:pt idx="2380">
                  <c:v>8.3374099663461134</c:v>
                </c:pt>
                <c:pt idx="2381">
                  <c:v>8.3391599741538265</c:v>
                </c:pt>
                <c:pt idx="2382">
                  <c:v>8.3409173272861814</c:v>
                </c:pt>
                <c:pt idx="2383">
                  <c:v>8.3426825785027496</c:v>
                </c:pt>
                <c:pt idx="2384">
                  <c:v>8.3444562852145836</c:v>
                </c:pt>
                <c:pt idx="2385">
                  <c:v>8.3462390098012769</c:v>
                </c:pt>
                <c:pt idx="2386">
                  <c:v>8.3480313199281824</c:v>
                </c:pt>
                <c:pt idx="2387">
                  <c:v>8.3498337888638083</c:v>
                </c:pt>
                <c:pt idx="2388">
                  <c:v>8.3516469957972941</c:v>
                </c:pt>
                <c:pt idx="2389">
                  <c:v>8.3534715261559551</c:v>
                </c:pt>
                <c:pt idx="2390">
                  <c:v>8.3553079719227217</c:v>
                </c:pt>
                <c:pt idx="2391">
                  <c:v>8.3571569319535381</c:v>
                </c:pt>
                <c:pt idx="2392">
                  <c:v>8.3590190122944197</c:v>
                </c:pt>
                <c:pt idx="2393">
                  <c:v>8.3608948264982406</c:v>
                </c:pt>
                <c:pt idx="2394">
                  <c:v>8.3627849959409932</c:v>
                </c:pt>
                <c:pt idx="2395">
                  <c:v>8.3646901501373829</c:v>
                </c:pt>
                <c:pt idx="2396">
                  <c:v>8.3666109270556639</c:v>
                </c:pt>
                <c:pt idx="2397">
                  <c:v>8.3685479734314221</c:v>
                </c:pt>
                <c:pt idx="2398">
                  <c:v>8.3705019450801803</c:v>
                </c:pt>
                <c:pt idx="2399">
                  <c:v>8.372473507208575</c:v>
                </c:pt>
                <c:pt idx="2400">
                  <c:v>8.3744633347238384</c:v>
                </c:pt>
                <c:pt idx="2401">
                  <c:v>8.37647211254132</c:v>
                </c:pt>
                <c:pt idx="2402">
                  <c:v>8.3785005358898168</c:v>
                </c:pt>
                <c:pt idx="2403">
                  <c:v>8.3806017659550811</c:v>
                </c:pt>
                <c:pt idx="2404">
                  <c:v>8.3827258454004081</c:v>
                </c:pt>
                <c:pt idx="2405">
                  <c:v>8.3848735305641142</c:v>
                </c:pt>
                <c:pt idx="2406">
                  <c:v>8.3870455899810317</c:v>
                </c:pt>
                <c:pt idx="2407">
                  <c:v>8.3892428046597303</c:v>
                </c:pt>
                <c:pt idx="2408">
                  <c:v>8.3914659683540602</c:v>
                </c:pt>
                <c:pt idx="2409">
                  <c:v>8.3937158878283977</c:v>
                </c:pt>
                <c:pt idx="2410">
                  <c:v>8.3959933831161599</c:v>
                </c:pt>
                <c:pt idx="2411">
                  <c:v>8.4052094153076187</c:v>
                </c:pt>
                <c:pt idx="2412">
                  <c:v>8.4145405503410213</c:v>
                </c:pt>
                <c:pt idx="2413">
                  <c:v>8.4239901725400141</c:v>
                </c:pt>
                <c:pt idx="2414">
                  <c:v>8.4335617204013946</c:v>
                </c:pt>
                <c:pt idx="2415">
                  <c:v>8.4432586873656916</c:v>
                </c:pt>
                <c:pt idx="2416">
                  <c:v>8.4530846225413239</c:v>
                </c:pt>
                <c:pt idx="2417">
                  <c:v>8.4630431313790933</c:v>
                </c:pt>
                <c:pt idx="2418">
                  <c:v>8.473137876293718</c:v>
                </c:pt>
                <c:pt idx="2419">
                  <c:v>8.4833725772289288</c:v>
                </c:pt>
                <c:pt idx="2420">
                  <c:v>8.4937510121624076</c:v>
                </c:pt>
                <c:pt idx="2421">
                  <c:v>8.5042770175468654</c:v>
                </c:pt>
                <c:pt idx="2422">
                  <c:v>8.5149544886834381</c:v>
                </c:pt>
                <c:pt idx="2423">
                  <c:v>8.5257873800232797</c:v>
                </c:pt>
                <c:pt idx="2424">
                  <c:v>8.5367797053933359</c:v>
                </c:pt>
                <c:pt idx="2425">
                  <c:v>8.5479355381419051</c:v>
                </c:pt>
                <c:pt idx="2426">
                  <c:v>8.5592590111997513</c:v>
                </c:pt>
                <c:pt idx="2427">
                  <c:v>8.5707543170522236</c:v>
                </c:pt>
                <c:pt idx="2428">
                  <c:v>8.582425707617686</c:v>
                </c:pt>
                <c:pt idx="2429">
                  <c:v>8.5942774940277396</c:v>
                </c:pt>
                <c:pt idx="2430">
                  <c:v>8.6063140463043837</c:v>
                </c:pt>
                <c:pt idx="2431">
                  <c:v>8.6185397929290417</c:v>
                </c:pt>
                <c:pt idx="2432">
                  <c:v>8.6309592202988537</c:v>
                </c:pt>
                <c:pt idx="2433">
                  <c:v>8.6435768720648465</c:v>
                </c:pt>
                <c:pt idx="2434">
                  <c:v>8.6562761682532887</c:v>
                </c:pt>
                <c:pt idx="2435">
                  <c:v>8.6691801966086732</c:v>
                </c:pt>
                <c:pt idx="2436">
                  <c:v>8.6822936352034645</c:v>
                </c:pt>
                <c:pt idx="2437">
                  <c:v>8.695621216142543</c:v>
                </c:pt>
                <c:pt idx="2438">
                  <c:v>8.7091677243190926</c:v>
                </c:pt>
                <c:pt idx="2439">
                  <c:v>8.7229379960243403</c:v>
                </c:pt>
                <c:pt idx="2440">
                  <c:v>8.7369369174061848</c:v>
                </c:pt>
                <c:pt idx="2441">
                  <c:v>8.7511694227713814</c:v>
                </c:pt>
                <c:pt idx="2442">
                  <c:v>8.7656404927261899</c:v>
                </c:pt>
                <c:pt idx="2443">
                  <c:v>8.7803551521502055</c:v>
                </c:pt>
                <c:pt idx="2444">
                  <c:v>8.795318467998845</c:v>
                </c:pt>
                <c:pt idx="2445">
                  <c:v>8.8105355469290849</c:v>
                </c:pt>
                <c:pt idx="2446">
                  <c:v>8.8260115327438484</c:v>
                </c:pt>
                <c:pt idx="2447">
                  <c:v>8.8417516036505805</c:v>
                </c:pt>
                <c:pt idx="2448">
                  <c:v>8.8577609693292949</c:v>
                </c:pt>
                <c:pt idx="2449">
                  <c:v>8.8740448678059121</c:v>
                </c:pt>
                <c:pt idx="2450">
                  <c:v>8.8906085621268449</c:v>
                </c:pt>
                <c:pt idx="2451">
                  <c:v>8.9074573368311594</c:v>
                </c:pt>
                <c:pt idx="2452">
                  <c:v>8.924596494216491</c:v>
                </c:pt>
                <c:pt idx="2453">
                  <c:v>8.9420313503956486</c:v>
                </c:pt>
                <c:pt idx="2454">
                  <c:v>8.9597672311409866</c:v>
                </c:pt>
                <c:pt idx="2455">
                  <c:v>8.9778094675140547</c:v>
                </c:pt>
                <c:pt idx="2456">
                  <c:v>8.9961633912782393</c:v>
                </c:pt>
                <c:pt idx="2457">
                  <c:v>9.0148343300925582</c:v>
                </c:pt>
                <c:pt idx="2458">
                  <c:v>9.0338276024856512</c:v>
                </c:pt>
                <c:pt idx="2459">
                  <c:v>9.0531485126088302</c:v>
                </c:pt>
                <c:pt idx="2460">
                  <c:v>9.0728023447678243</c:v>
                </c:pt>
                <c:pt idx="2461">
                  <c:v>9.0927943577337249</c:v>
                </c:pt>
                <c:pt idx="2462">
                  <c:v>9.1131297788337182</c:v>
                </c:pt>
                <c:pt idx="2463">
                  <c:v>9.1338137978230094</c:v>
                </c:pt>
                <c:pt idx="2464">
                  <c:v>9.1550043727966077</c:v>
                </c:pt>
                <c:pt idx="2465">
                  <c:v>9.1765559389490061</c:v>
                </c:pt>
                <c:pt idx="2466">
                  <c:v>9.1984735088704674</c:v>
                </c:pt>
                <c:pt idx="2467">
                  <c:v>9.2207620279481795</c:v>
                </c:pt>
                <c:pt idx="2468">
                  <c:v>9.2434263671044192</c:v>
                </c:pt>
                <c:pt idx="2469">
                  <c:v>9.2664713153408016</c:v>
                </c:pt>
                <c:pt idx="2470">
                  <c:v>9.289901572095129</c:v>
                </c:pt>
                <c:pt idx="2471">
                  <c:v>9.3137217394184759</c:v>
                </c:pt>
                <c:pt idx="2472">
                  <c:v>9.3379363139805562</c:v>
                </c:pt>
                <c:pt idx="2473">
                  <c:v>9.3625496789127052</c:v>
                </c:pt>
                <c:pt idx="2474">
                  <c:v>9.3875660954984728</c:v>
                </c:pt>
                <c:pt idx="2475">
                  <c:v>9.4129896947222615</c:v>
                </c:pt>
                <c:pt idx="2476">
                  <c:v>9.4388244686882388</c:v>
                </c:pt>
                <c:pt idx="2477">
                  <c:v>9.4650742619217354</c:v>
                </c:pt>
                <c:pt idx="2478">
                  <c:v>9.4917427625665454</c:v>
                </c:pt>
                <c:pt idx="2479">
                  <c:v>9.5188334934926004</c:v>
                </c:pt>
                <c:pt idx="2480">
                  <c:v>9.5463498033293241</c:v>
                </c:pt>
                <c:pt idx="2481">
                  <c:v>9.5742948574402824</c:v>
                </c:pt>
                <c:pt idx="2482">
                  <c:v>9.6026716288561875</c:v>
                </c:pt>
                <c:pt idx="2483">
                  <c:v>9.6314828891842019</c:v>
                </c:pt>
                <c:pt idx="2484">
                  <c:v>9.6607311995114653</c:v>
                </c:pt>
                <c:pt idx="2485">
                  <c:v>9.690418901322726</c:v>
                </c:pt>
                <c:pt idx="2486">
                  <c:v>9.7205481074514459</c:v>
                </c:pt>
                <c:pt idx="2487">
                  <c:v>9.7511206930856265</c:v>
                </c:pt>
                <c:pt idx="2488">
                  <c:v>9.7821382868493938</c:v>
                </c:pt>
                <c:pt idx="2489">
                  <c:v>9.8136022619822185</c:v>
                </c:pt>
                <c:pt idx="2490">
                  <c:v>9.8455137276386289</c:v>
                </c:pt>
                <c:pt idx="2491">
                  <c:v>9.877873520331395</c:v>
                </c:pt>
                <c:pt idx="2492">
                  <c:v>9.9106821955415665</c:v>
                </c:pt>
                <c:pt idx="2493">
                  <c:v>9.9439400195191414</c:v>
                </c:pt>
                <c:pt idx="2494">
                  <c:v>9.9776469612991807</c:v>
                </c:pt>
                <c:pt idx="2495">
                  <c:v>10.011528573571148</c:v>
                </c:pt>
                <c:pt idx="2496">
                  <c:v>10.045858625076967</c:v>
                </c:pt>
                <c:pt idx="2497">
                  <c:v>10.080636335819291</c:v>
                </c:pt>
                <c:pt idx="2498">
                  <c:v>10.115860603332626</c:v>
                </c:pt>
                <c:pt idx="2499">
                  <c:v>10.151529995944756</c:v>
                </c:pt>
                <c:pt idx="2500">
                  <c:v>10.187642746386885</c:v>
                </c:pt>
                <c:pt idx="2501">
                  <c:v>10.224196745776986</c:v>
                </c:pt>
                <c:pt idx="2502">
                  <c:v>10.261189538000947</c:v>
                </c:pt>
                <c:pt idx="2503">
                  <c:v>10.298618314515052</c:v>
                </c:pt>
                <c:pt idx="2504">
                  <c:v>10.336479909593081</c:v>
                </c:pt>
                <c:pt idx="2505">
                  <c:v>10.374770796041245</c:v>
                </c:pt>
                <c:pt idx="2506">
                  <c:v>10.41348708140295</c:v>
                </c:pt>
                <c:pt idx="2507">
                  <c:v>10.452624504674731</c:v>
                </c:pt>
                <c:pt idx="2508">
                  <c:v>10.492178433553805</c:v>
                </c:pt>
                <c:pt idx="2509">
                  <c:v>2</c:v>
                </c:pt>
                <c:pt idx="2510">
                  <c:v>2.0457383834817762</c:v>
                </c:pt>
                <c:pt idx="2511">
                  <c:v>2.0919262522952891</c:v>
                </c:pt>
                <c:pt idx="2512">
                  <c:v>2.1385567981991662</c:v>
                </c:pt>
                <c:pt idx="2513">
                  <c:v>2.1856228067728201</c:v>
                </c:pt>
                <c:pt idx="2514">
                  <c:v>2.2331166579267854</c:v>
                </c:pt>
                <c:pt idx="2515">
                  <c:v>2.2810303271204844</c:v>
                </c:pt>
                <c:pt idx="2516">
                  <c:v>2.3293553872986736</c:v>
                </c:pt>
                <c:pt idx="2517">
                  <c:v>2.3780830115544123</c:v>
                </c:pt>
                <c:pt idx="2518">
                  <c:v>2.4272039765258011</c:v>
                </c:pt>
                <c:pt idx="2519">
                  <c:v>2.476708666532037</c:v>
                </c:pt>
                <c:pt idx="2520">
                  <c:v>2.5265870784516844</c:v>
                </c:pt>
                <c:pt idx="2521">
                  <c:v>2.5768288273445794</c:v>
                </c:pt>
                <c:pt idx="2522">
                  <c:v>2.6274231528168892</c:v>
                </c:pt>
                <c:pt idx="2523">
                  <c:v>2.6783589261266121</c:v>
                </c:pt>
                <c:pt idx="2524">
                  <c:v>2.7296246580245516</c:v>
                </c:pt>
                <c:pt idx="2525">
                  <c:v>2.7813467317578766</c:v>
                </c:pt>
                <c:pt idx="2526">
                  <c:v>2.8333698332151576</c:v>
                </c:pt>
                <c:pt idx="2527">
                  <c:v>2.885681302928147</c:v>
                </c:pt>
                <c:pt idx="2528">
                  <c:v>2.9382681641916371</c:v>
                </c:pt>
                <c:pt idx="2529">
                  <c:v>2.9911171347075451</c:v>
                </c:pt>
                <c:pt idx="2530">
                  <c:v>3.0442146388834761</c:v>
                </c:pt>
                <c:pt idx="2531">
                  <c:v>3.0975468207649524</c:v>
                </c:pt>
                <c:pt idx="2532">
                  <c:v>3.1510995575785201</c:v>
                </c:pt>
                <c:pt idx="2533">
                  <c:v>3.2048584738612531</c:v>
                </c:pt>
                <c:pt idx="2534">
                  <c:v>3.2588089561495655</c:v>
                </c:pt>
                <c:pt idx="2535">
                  <c:v>3.3129361681991787</c:v>
                </c:pt>
                <c:pt idx="2536">
                  <c:v>3.3672250667055259</c:v>
                </c:pt>
                <c:pt idx="2537">
                  <c:v>3.4216604174928849</c:v>
                </c:pt>
                <c:pt idx="2538">
                  <c:v>3.4762268121383872</c:v>
                </c:pt>
                <c:pt idx="2539">
                  <c:v>3.5309086849958091</c:v>
                </c:pt>
                <c:pt idx="2540">
                  <c:v>3.5856903305827004</c:v>
                </c:pt>
                <c:pt idx="2541">
                  <c:v>3.6405559212930609</c:v>
                </c:pt>
                <c:pt idx="2542">
                  <c:v>3.6954895253965923</c:v>
                </c:pt>
                <c:pt idx="2543">
                  <c:v>3.7504751252846278</c:v>
                </c:pt>
                <c:pt idx="2544">
                  <c:v>3.8054966359220375</c:v>
                </c:pt>
                <c:pt idx="2545">
                  <c:v>3.8605379234634816</c:v>
                </c:pt>
                <c:pt idx="2546">
                  <c:v>3.9155828239920307</c:v>
                </c:pt>
                <c:pt idx="2547">
                  <c:v>3.9706151623375598</c:v>
                </c:pt>
                <c:pt idx="2548">
                  <c:v>4.025618770932156</c:v>
                </c:pt>
                <c:pt idx="2549">
                  <c:v>4.0805775086595952</c:v>
                </c:pt>
                <c:pt idx="2550">
                  <c:v>4.1354752796559877</c:v>
                </c:pt>
                <c:pt idx="2551">
                  <c:v>4.190296052018863</c:v>
                </c:pt>
                <c:pt idx="2552">
                  <c:v>4.245023876382283</c:v>
                </c:pt>
                <c:pt idx="2553">
                  <c:v>4.299642904316074</c:v>
                </c:pt>
                <c:pt idx="2554">
                  <c:v>4.3541374065078982</c:v>
                </c:pt>
                <c:pt idx="2555">
                  <c:v>4.4084917906875836</c:v>
                </c:pt>
                <c:pt idx="2556">
                  <c:v>4.4627617306391452</c:v>
                </c:pt>
                <c:pt idx="2557">
                  <c:v>4.5168696400439554</c:v>
                </c:pt>
                <c:pt idx="2558">
                  <c:v>4.5708003389741148</c:v>
                </c:pt>
                <c:pt idx="2559">
                  <c:v>4.6245388431998196</c:v>
                </c:pt>
                <c:pt idx="2560">
                  <c:v>4.678070380512616</c:v>
                </c:pt>
                <c:pt idx="2561">
                  <c:v>4.7313804065907847</c:v>
                </c:pt>
                <c:pt idx="2562">
                  <c:v>4.7844546203744001</c:v>
                </c:pt>
                <c:pt idx="2563">
                  <c:v>4.8372789789191408</c:v>
                </c:pt>
                <c:pt idx="2564">
                  <c:v>4.8898397117000316</c:v>
                </c:pt>
                <c:pt idx="2565">
                  <c:v>4.9421233343380297</c:v>
                </c:pt>
                <c:pt idx="2566">
                  <c:v>4.9941166617241537</c:v>
                </c:pt>
                <c:pt idx="2567">
                  <c:v>5.0458068205179556</c:v>
                </c:pt>
                <c:pt idx="2568">
                  <c:v>5.0971812609993563</c:v>
                </c:pt>
                <c:pt idx="2569">
                  <c:v>5.1482277682548157</c:v>
                </c:pt>
                <c:pt idx="2570">
                  <c:v>5.1989344726807136</c:v>
                </c:pt>
                <c:pt idx="2571">
                  <c:v>5.2492898597896804</c:v>
                </c:pt>
                <c:pt idx="2572">
                  <c:v>5.2992827793068642</c:v>
                </c:pt>
                <c:pt idx="2573">
                  <c:v>5.3489024535463567</c:v>
                </c:pt>
                <c:pt idx="2574">
                  <c:v>5.398138485059202</c:v>
                </c:pt>
                <c:pt idx="2575">
                  <c:v>5.4469808635473633</c:v>
                </c:pt>
                <c:pt idx="2576">
                  <c:v>5.4954199720399703</c:v>
                </c:pt>
                <c:pt idx="2577">
                  <c:v>5.5434465923300538</c:v>
                </c:pt>
                <c:pt idx="2578">
                  <c:v>5.5910519096723261</c:v>
                </c:pt>
                <c:pt idx="2579">
                  <c:v>5.6382275167447773</c:v>
                </c:pt>
                <c:pt idx="2580">
                  <c:v>5.6849654168787298</c:v>
                </c:pt>
                <c:pt idx="2581">
                  <c:v>5.7312580265635518</c:v>
                </c:pt>
                <c:pt idx="2582">
                  <c:v>5.7770981772351364</c:v>
                </c:pt>
                <c:pt idx="2583">
                  <c:v>5.8224791163577576</c:v>
                </c:pt>
                <c:pt idx="2584">
                  <c:v>5.8673945078120884</c:v>
                </c:pt>
                <c:pt idx="2585">
                  <c:v>5.9118384316024057</c:v>
                </c:pt>
                <c:pt idx="2586">
                  <c:v>5.9558053828987614</c:v>
                </c:pt>
                <c:pt idx="2587">
                  <c:v>5.9995548683289117</c:v>
                </c:pt>
                <c:pt idx="2588">
                  <c:v>6.0428203882177733</c:v>
                </c:pt>
                <c:pt idx="2589">
                  <c:v>6.0855974366784791</c:v>
                </c:pt>
                <c:pt idx="2590">
                  <c:v>6.1278819147914989</c:v>
                </c:pt>
                <c:pt idx="2591">
                  <c:v>6.1696701269283061</c:v>
                </c:pt>
                <c:pt idx="2592">
                  <c:v>6.2109587765166525</c:v>
                </c:pt>
                <c:pt idx="2593">
                  <c:v>6.2517449612698215</c:v>
                </c:pt>
                <c:pt idx="2594">
                  <c:v>6.2920261679043588</c:v>
                </c:pt>
                <c:pt idx="2595">
                  <c:v>6.3318002663708732</c:v>
                </c:pt>
                <c:pt idx="2596">
                  <c:v>6.3710655036230666</c:v>
                </c:pt>
                <c:pt idx="2597">
                  <c:v>6.4098204969507719</c:v>
                </c:pt>
                <c:pt idx="2598">
                  <c:v>6.4480642269037434</c:v>
                </c:pt>
                <c:pt idx="2599">
                  <c:v>6.4857960298321178</c:v>
                </c:pt>
                <c:pt idx="2600">
                  <c:v>6.5230155900708686</c:v>
                </c:pt>
                <c:pt idx="2601">
                  <c:v>6.5597229317948393</c:v>
                </c:pt>
                <c:pt idx="2602">
                  <c:v>6.5959184105718904</c:v>
                </c:pt>
                <c:pt idx="2603">
                  <c:v>6.6316027046399917</c:v>
                </c:pt>
                <c:pt idx="2604">
                  <c:v>6.6667768059360499</c:v>
                </c:pt>
                <c:pt idx="2605">
                  <c:v>6.7014420109026691</c:v>
                </c:pt>
                <c:pt idx="2606">
                  <c:v>6.7355999110986726</c:v>
                </c:pt>
                <c:pt idx="2607">
                  <c:v>6.7692523836399232</c:v>
                </c:pt>
                <c:pt idx="2608">
                  <c:v>6.8024015814950589</c:v>
                </c:pt>
                <c:pt idx="2609">
                  <c:v>6.835049923661801</c:v>
                </c:pt>
                <c:pt idx="2610">
                  <c:v>6.8672000852473545</c:v>
                </c:pt>
                <c:pt idx="2611">
                  <c:v>6.898854987477101</c:v>
                </c:pt>
                <c:pt idx="2612">
                  <c:v>6.9300177876544478</c:v>
                </c:pt>
                <c:pt idx="2613">
                  <c:v>6.9606918690939006</c:v>
                </c:pt>
                <c:pt idx="2614">
                  <c:v>6.9908808310488268</c:v>
                </c:pt>
                <c:pt idx="2615">
                  <c:v>7.0205884786547417</c:v>
                </c:pt>
                <c:pt idx="2616">
                  <c:v>7.049818812907974</c:v>
                </c:pt>
                <c:pt idx="2617">
                  <c:v>7.0783865120275351</c:v>
                </c:pt>
                <c:pt idx="2618">
                  <c:v>7.1064872458566617</c:v>
                </c:pt>
                <c:pt idx="2619">
                  <c:v>7.1341256099613464</c:v>
                </c:pt>
                <c:pt idx="2620">
                  <c:v>7.1613063524325202</c:v>
                </c:pt>
                <c:pt idx="2621">
                  <c:v>7.1880343643598454</c:v>
                </c:pt>
                <c:pt idx="2622">
                  <c:v>7.2143146704464467</c:v>
                </c:pt>
                <c:pt idx="2623">
                  <c:v>7.2401524197776101</c:v>
                </c:pt>
                <c:pt idx="2624">
                  <c:v>7.2655528767550877</c:v>
                </c:pt>
                <c:pt idx="2625">
                  <c:v>7.2905214122085349</c:v>
                </c:pt>
                <c:pt idx="2626">
                  <c:v>7.3150634946941819</c:v>
                </c:pt>
                <c:pt idx="2627">
                  <c:v>7.3391846819898934</c:v>
                </c:pt>
                <c:pt idx="2628">
                  <c:v>7.3628906127949474</c:v>
                </c:pt>
                <c:pt idx="2629">
                  <c:v>7.3861869986421906</c:v>
                </c:pt>
                <c:pt idx="2630">
                  <c:v>7.4090796160293015</c:v>
                </c:pt>
                <c:pt idx="2631">
                  <c:v>7.431574298774458</c:v>
                </c:pt>
                <c:pt idx="2632">
                  <c:v>7.4536769306020529</c:v>
                </c:pt>
                <c:pt idx="2633">
                  <c:v>7.4753934379620084</c:v>
                </c:pt>
                <c:pt idx="2634">
                  <c:v>7.4967297830867192</c:v>
                </c:pt>
                <c:pt idx="2635">
                  <c:v>7.5176919572877372</c:v>
                </c:pt>
                <c:pt idx="2636">
                  <c:v>7.5382859744945767</c:v>
                </c:pt>
                <c:pt idx="2637">
                  <c:v>7.5585178650371061</c:v>
                </c:pt>
                <c:pt idx="2638">
                  <c:v>7.5783936696715202</c:v>
                </c:pt>
                <c:pt idx="2639">
                  <c:v>7.5979194338506737</c:v>
                </c:pt>
                <c:pt idx="2640">
                  <c:v>7.6171012022378948</c:v>
                </c:pt>
                <c:pt idx="2641">
                  <c:v>7.6359450134634903</c:v>
                </c:pt>
                <c:pt idx="2642">
                  <c:v>7.6544568951219372</c:v>
                </c:pt>
                <c:pt idx="2643">
                  <c:v>7.6726428590082518</c:v>
                </c:pt>
                <c:pt idx="2644">
                  <c:v>7.69050889659069</c:v>
                </c:pt>
                <c:pt idx="2645">
                  <c:v>7.7080609747168927</c:v>
                </c:pt>
                <c:pt idx="2646">
                  <c:v>7.7253050315503469</c:v>
                </c:pt>
                <c:pt idx="2647">
                  <c:v>7.7422469727335397</c:v>
                </c:pt>
                <c:pt idx="2648">
                  <c:v>7.7590611009374957</c:v>
                </c:pt>
                <c:pt idx="2649">
                  <c:v>7.7755814617276187</c:v>
                </c:pt>
                <c:pt idx="2650">
                  <c:v>7.7918138670340538</c:v>
                </c:pt>
                <c:pt idx="2651">
                  <c:v>7.8077640848053056</c:v>
                </c:pt>
                <c:pt idx="2652">
                  <c:v>7.8234378361214052</c:v>
                </c:pt>
                <c:pt idx="2653">
                  <c:v>7.8388407925093277</c:v>
                </c:pt>
                <c:pt idx="2654">
                  <c:v>7.8539785734549472</c:v>
                </c:pt>
                <c:pt idx="2655">
                  <c:v>7.8688567441065258</c:v>
                </c:pt>
                <c:pt idx="2656">
                  <c:v>7.8834808131642244</c:v>
                </c:pt>
                <c:pt idx="2657">
                  <c:v>7.8978562309498663</c:v>
                </c:pt>
                <c:pt idx="2658">
                  <c:v>7.9119883876513857</c:v>
                </c:pt>
                <c:pt idx="2659">
                  <c:v>7.9258826117363066</c:v>
                </c:pt>
                <c:pt idx="2660">
                  <c:v>7.9395441685285419</c:v>
                </c:pt>
                <c:pt idx="2661">
                  <c:v>7.9529782589424425</c:v>
                </c:pt>
                <c:pt idx="2662">
                  <c:v>7.9661900183686702</c:v>
                </c:pt>
                <c:pt idx="2663">
                  <c:v>7.9791845157059518</c:v>
                </c:pt>
                <c:pt idx="2664">
                  <c:v>7.991966752533016</c:v>
                </c:pt>
                <c:pt idx="2665">
                  <c:v>8.004541662414919</c:v>
                </c:pt>
                <c:pt idx="2666">
                  <c:v>8.0169141103382611</c:v>
                </c:pt>
                <c:pt idx="2667">
                  <c:v>8.029088892269721</c:v>
                </c:pt>
                <c:pt idx="2668">
                  <c:v>8.0410707348322834</c:v>
                </c:pt>
                <c:pt idx="2669">
                  <c:v>8.0528642950937908</c:v>
                </c:pt>
                <c:pt idx="2670">
                  <c:v>8.0644741604625754</c:v>
                </c:pt>
                <c:pt idx="2671">
                  <c:v>8.0759048486850187</c:v>
                </c:pt>
                <c:pt idx="2672">
                  <c:v>8.0871608079396466</c:v>
                </c:pt>
                <c:pt idx="2673">
                  <c:v>8.0982464170231374</c:v>
                </c:pt>
                <c:pt idx="2674">
                  <c:v>8.1091659856232674</c:v>
                </c:pt>
                <c:pt idx="2675">
                  <c:v>8.1199237546738825</c:v>
                </c:pt>
                <c:pt idx="2676">
                  <c:v>8.130523896787567</c:v>
                </c:pt>
                <c:pt idx="2677">
                  <c:v>8.1409705167614721</c:v>
                </c:pt>
                <c:pt idx="2678">
                  <c:v>8.1512076885139688</c:v>
                </c:pt>
                <c:pt idx="2679">
                  <c:v>8.1613009704286341</c:v>
                </c:pt>
                <c:pt idx="2680">
                  <c:v>8.1712542405765234</c:v>
                </c:pt>
                <c:pt idx="2681">
                  <c:v>8.1810713122126462</c:v>
                </c:pt>
                <c:pt idx="2682">
                  <c:v>8.1907559346064005</c:v>
                </c:pt>
                <c:pt idx="2683">
                  <c:v>8.2003117939200951</c:v>
                </c:pt>
                <c:pt idx="2684">
                  <c:v>8.2097425141319835</c:v>
                </c:pt>
                <c:pt idx="2685">
                  <c:v>8.2190516580005273</c:v>
                </c:pt>
                <c:pt idx="2686">
                  <c:v>8.228242728066876</c:v>
                </c:pt>
                <c:pt idx="2687">
                  <c:v>8.2305137150636991</c:v>
                </c:pt>
                <c:pt idx="2688">
                  <c:v>8.2327572586523345</c:v>
                </c:pt>
                <c:pt idx="2689">
                  <c:v>8.234974180968047</c:v>
                </c:pt>
                <c:pt idx="2690">
                  <c:v>8.2371652906490045</c:v>
                </c:pt>
                <c:pt idx="2691">
                  <c:v>8.2393313831102937</c:v>
                </c:pt>
                <c:pt idx="2692">
                  <c:v>8.2414732408240265</c:v>
                </c:pt>
                <c:pt idx="2693">
                  <c:v>8.2435916336049857</c:v>
                </c:pt>
                <c:pt idx="2694">
                  <c:v>8.245687318901286</c:v>
                </c:pt>
                <c:pt idx="2695">
                  <c:v>8.2477610420895751</c:v>
                </c:pt>
                <c:pt idx="2696">
                  <c:v>8.2498135367742744</c:v>
                </c:pt>
                <c:pt idx="2697">
                  <c:v>8.2518455250904896</c:v>
                </c:pt>
                <c:pt idx="2698">
                  <c:v>8.2538577180101331</c:v>
                </c:pt>
                <c:pt idx="2699">
                  <c:v>8.2558508156509056</c:v>
                </c:pt>
                <c:pt idx="2700">
                  <c:v>8.2578255075877838</c:v>
                </c:pt>
                <c:pt idx="2701">
                  <c:v>8.2597824731666591</c:v>
                </c:pt>
                <c:pt idx="2702">
                  <c:v>8.2617223818198813</c:v>
                </c:pt>
                <c:pt idx="2703">
                  <c:v>8.2636458933833747</c:v>
                </c:pt>
                <c:pt idx="2704">
                  <c:v>8.2655536584150493</c:v>
                </c:pt>
                <c:pt idx="2705">
                  <c:v>8.2674463185143843</c:v>
                </c:pt>
                <c:pt idx="2706">
                  <c:v>8.2693245066428016</c:v>
                </c:pt>
                <c:pt idx="2707">
                  <c:v>8.2711888474447797</c:v>
                </c:pt>
                <c:pt idx="2708">
                  <c:v>8.273039957569436</c:v>
                </c:pt>
                <c:pt idx="2709">
                  <c:v>8.274885677573284</c:v>
                </c:pt>
                <c:pt idx="2710">
                  <c:v>8.2767190276974034</c:v>
                </c:pt>
                <c:pt idx="2711">
                  <c:v>8.278540606585679</c:v>
                </c:pt>
                <c:pt idx="2712">
                  <c:v>8.2803510059872121</c:v>
                </c:pt>
                <c:pt idx="2713">
                  <c:v>8.2821508110784272</c:v>
                </c:pt>
                <c:pt idx="2714">
                  <c:v>8.2839406007850016</c:v>
                </c:pt>
                <c:pt idx="2715">
                  <c:v>8.2857209481035383</c:v>
                </c:pt>
                <c:pt idx="2716">
                  <c:v>8.2874924204228986</c:v>
                </c:pt>
                <c:pt idx="2717">
                  <c:v>8.2892555798452126</c:v>
                </c:pt>
                <c:pt idx="2718">
                  <c:v>8.2910109835064016</c:v>
                </c:pt>
                <c:pt idx="2719">
                  <c:v>8.2927591838963348</c:v>
                </c:pt>
                <c:pt idx="2720">
                  <c:v>8.2945007291784467</c:v>
                </c:pt>
                <c:pt idx="2721">
                  <c:v>8.2962361635089152</c:v>
                </c:pt>
                <c:pt idx="2722">
                  <c:v>8.2979660273553506</c:v>
                </c:pt>
                <c:pt idx="2723">
                  <c:v>8.2996908578149871</c:v>
                </c:pt>
                <c:pt idx="2724">
                  <c:v>8.3014111889324127</c:v>
                </c:pt>
                <c:pt idx="2725">
                  <c:v>8.3031275520168499</c:v>
                </c:pt>
                <c:pt idx="2726">
                  <c:v>8.30484047595899</c:v>
                </c:pt>
                <c:pt idx="2727">
                  <c:v>8.3065504875474403</c:v>
                </c:pt>
                <c:pt idx="2728">
                  <c:v>8.3082581117847916</c:v>
                </c:pt>
                <c:pt idx="2729">
                  <c:v>8.3099638722033369</c:v>
                </c:pt>
                <c:pt idx="2730">
                  <c:v>8.3116682911805206</c:v>
                </c:pt>
                <c:pt idx="2731">
                  <c:v>8.3133718902540963</c:v>
                </c:pt>
                <c:pt idx="2732">
                  <c:v>8.3150751904371223</c:v>
                </c:pt>
                <c:pt idx="2733">
                  <c:v>8.3167787125327148</c:v>
                </c:pt>
                <c:pt idx="2734">
                  <c:v>8.3184829774487685</c:v>
                </c:pt>
                <c:pt idx="2735">
                  <c:v>8.3201885065125243</c:v>
                </c:pt>
                <c:pt idx="2736">
                  <c:v>8.3218958217851622</c:v>
                </c:pt>
                <c:pt idx="2737">
                  <c:v>8.3236054463763587</c:v>
                </c:pt>
                <c:pt idx="2738">
                  <c:v>8.3253179047589381</c:v>
                </c:pt>
                <c:pt idx="2739">
                  <c:v>8.327033723083618</c:v>
                </c:pt>
                <c:pt idx="2740">
                  <c:v>8.3287510462983949</c:v>
                </c:pt>
                <c:pt idx="2741">
                  <c:v>8.3304724782375299</c:v>
                </c:pt>
                <c:pt idx="2742">
                  <c:v>8.3321985503959759</c:v>
                </c:pt>
                <c:pt idx="2743">
                  <c:v>8.3339297970230746</c:v>
                </c:pt>
                <c:pt idx="2744">
                  <c:v>8.3356667554381012</c:v>
                </c:pt>
                <c:pt idx="2745">
                  <c:v>8.3374099663460726</c:v>
                </c:pt>
                <c:pt idx="2746">
                  <c:v>8.3391599741537856</c:v>
                </c:pt>
                <c:pt idx="2747">
                  <c:v>8.3409173272861405</c:v>
                </c:pt>
                <c:pt idx="2748">
                  <c:v>8.3426825785027088</c:v>
                </c:pt>
                <c:pt idx="2749">
                  <c:v>8.3444562852145427</c:v>
                </c:pt>
                <c:pt idx="2750">
                  <c:v>8.346239009801236</c:v>
                </c:pt>
                <c:pt idx="2751">
                  <c:v>8.3480313199281415</c:v>
                </c:pt>
                <c:pt idx="2752">
                  <c:v>8.3498337888637639</c:v>
                </c:pt>
                <c:pt idx="2753">
                  <c:v>8.3516469957972532</c:v>
                </c:pt>
                <c:pt idx="2754">
                  <c:v>8.3534715261559107</c:v>
                </c:pt>
                <c:pt idx="2755">
                  <c:v>8.3553079719226844</c:v>
                </c:pt>
                <c:pt idx="2756">
                  <c:v>8.3571569319534973</c:v>
                </c:pt>
                <c:pt idx="2757">
                  <c:v>8.3590190122943788</c:v>
                </c:pt>
                <c:pt idx="2758">
                  <c:v>8.3608948264981997</c:v>
                </c:pt>
                <c:pt idx="2759">
                  <c:v>8.3627849959409488</c:v>
                </c:pt>
                <c:pt idx="2760">
                  <c:v>8.3646901501373385</c:v>
                </c:pt>
                <c:pt idx="2761">
                  <c:v>8.3666109270556195</c:v>
                </c:pt>
                <c:pt idx="2762">
                  <c:v>8.3685479734313777</c:v>
                </c:pt>
                <c:pt idx="2763">
                  <c:v>8.3705019450801394</c:v>
                </c:pt>
                <c:pt idx="2764">
                  <c:v>8.3724735072085377</c:v>
                </c:pt>
                <c:pt idx="2765">
                  <c:v>8.374463334723794</c:v>
                </c:pt>
                <c:pt idx="2766">
                  <c:v>8.3764721125412791</c:v>
                </c:pt>
                <c:pt idx="2767">
                  <c:v>8.3785005358897724</c:v>
                </c:pt>
                <c:pt idx="2768">
                  <c:v>8.3806017659550385</c:v>
                </c:pt>
                <c:pt idx="2769">
                  <c:v>8.3827258454003708</c:v>
                </c:pt>
                <c:pt idx="2770">
                  <c:v>8.3848735305640734</c:v>
                </c:pt>
                <c:pt idx="2771">
                  <c:v>8.3870455899809908</c:v>
                </c:pt>
                <c:pt idx="2772">
                  <c:v>8.389242804659693</c:v>
                </c:pt>
                <c:pt idx="2773">
                  <c:v>8.3914659683540194</c:v>
                </c:pt>
                <c:pt idx="2774">
                  <c:v>8.3937158878283569</c:v>
                </c:pt>
                <c:pt idx="2775">
                  <c:v>8.3959933831161244</c:v>
                </c:pt>
                <c:pt idx="2776">
                  <c:v>8.4052094153075849</c:v>
                </c:pt>
                <c:pt idx="2777">
                  <c:v>8.4145405503409929</c:v>
                </c:pt>
                <c:pt idx="2778">
                  <c:v>8.4239901725399768</c:v>
                </c:pt>
                <c:pt idx="2779">
                  <c:v>8.4335617204013662</c:v>
                </c:pt>
                <c:pt idx="2780">
                  <c:v>8.4432586873656668</c:v>
                </c:pt>
                <c:pt idx="2781">
                  <c:v>8.4530846225412866</c:v>
                </c:pt>
                <c:pt idx="2782">
                  <c:v>8.4630431313790453</c:v>
                </c:pt>
                <c:pt idx="2783">
                  <c:v>8.4731378762936771</c:v>
                </c:pt>
                <c:pt idx="2784">
                  <c:v>8.483372577228895</c:v>
                </c:pt>
                <c:pt idx="2785">
                  <c:v>8.4937510121623632</c:v>
                </c:pt>
                <c:pt idx="2786">
                  <c:v>8.5042770175468245</c:v>
                </c:pt>
                <c:pt idx="2787">
                  <c:v>8.5149544886834043</c:v>
                </c:pt>
                <c:pt idx="2788">
                  <c:v>8.5257873800232495</c:v>
                </c:pt>
                <c:pt idx="2789">
                  <c:v>8.5367797053932986</c:v>
                </c:pt>
                <c:pt idx="2790">
                  <c:v>8.5479355381418749</c:v>
                </c:pt>
                <c:pt idx="2791">
                  <c:v>8.55925901119973</c:v>
                </c:pt>
                <c:pt idx="2792">
                  <c:v>8.5707543170521863</c:v>
                </c:pt>
                <c:pt idx="2793">
                  <c:v>8.5824257076176558</c:v>
                </c:pt>
                <c:pt idx="2794">
                  <c:v>8.5942774940277165</c:v>
                </c:pt>
                <c:pt idx="2795">
                  <c:v>8.6063140463043482</c:v>
                </c:pt>
                <c:pt idx="2796">
                  <c:v>8.6185397929289955</c:v>
                </c:pt>
                <c:pt idx="2797">
                  <c:v>8.6309592202988146</c:v>
                </c:pt>
                <c:pt idx="2798">
                  <c:v>8.643576872064811</c:v>
                </c:pt>
                <c:pt idx="2799">
                  <c:v>8.6562761682532621</c:v>
                </c:pt>
                <c:pt idx="2800">
                  <c:v>8.6691801966086341</c:v>
                </c:pt>
                <c:pt idx="2801">
                  <c:v>8.6822936352034343</c:v>
                </c:pt>
                <c:pt idx="2802">
                  <c:v>8.6956212161425182</c:v>
                </c:pt>
                <c:pt idx="2803">
                  <c:v>8.7091677243190571</c:v>
                </c:pt>
                <c:pt idx="2804">
                  <c:v>8.7229379960242852</c:v>
                </c:pt>
                <c:pt idx="2805">
                  <c:v>8.7369369174061369</c:v>
                </c:pt>
                <c:pt idx="2806">
                  <c:v>8.7511694227713459</c:v>
                </c:pt>
                <c:pt idx="2807">
                  <c:v>8.7656404927261384</c:v>
                </c:pt>
                <c:pt idx="2808">
                  <c:v>8.7803551521501664</c:v>
                </c:pt>
                <c:pt idx="2809">
                  <c:v>8.795318467998813</c:v>
                </c:pt>
                <c:pt idx="2810">
                  <c:v>8.8105355469290352</c:v>
                </c:pt>
                <c:pt idx="2811">
                  <c:v>8.8260115327438093</c:v>
                </c:pt>
                <c:pt idx="2812">
                  <c:v>8.8417516036505504</c:v>
                </c:pt>
                <c:pt idx="2813">
                  <c:v>8.8577609693292754</c:v>
                </c:pt>
                <c:pt idx="2814">
                  <c:v>8.8740448678058712</c:v>
                </c:pt>
                <c:pt idx="2815">
                  <c:v>8.8906085621268218</c:v>
                </c:pt>
                <c:pt idx="2816">
                  <c:v>8.9074573368311434</c:v>
                </c:pt>
                <c:pt idx="2817">
                  <c:v>8.9245964942164591</c:v>
                </c:pt>
                <c:pt idx="2818">
                  <c:v>8.942031350395597</c:v>
                </c:pt>
                <c:pt idx="2819">
                  <c:v>8.959767231140944</c:v>
                </c:pt>
                <c:pt idx="2820">
                  <c:v>8.9778094675140281</c:v>
                </c:pt>
                <c:pt idx="2821">
                  <c:v>8.9961633912781878</c:v>
                </c:pt>
                <c:pt idx="2822">
                  <c:v>9.0148343300925173</c:v>
                </c:pt>
                <c:pt idx="2823">
                  <c:v>9.0338276024856281</c:v>
                </c:pt>
                <c:pt idx="2824">
                  <c:v>9.0531485126088143</c:v>
                </c:pt>
                <c:pt idx="2825">
                  <c:v>9.072802344767787</c:v>
                </c:pt>
                <c:pt idx="2826">
                  <c:v>9.0927943577337018</c:v>
                </c:pt>
                <c:pt idx="2827">
                  <c:v>9.1131297788337058</c:v>
                </c:pt>
                <c:pt idx="2828">
                  <c:v>9.1338137978229721</c:v>
                </c:pt>
                <c:pt idx="2829">
                  <c:v>9.155004372796542</c:v>
                </c:pt>
                <c:pt idx="2830">
                  <c:v>9.1765559389489582</c:v>
                </c:pt>
                <c:pt idx="2831">
                  <c:v>9.1984735088704355</c:v>
                </c:pt>
                <c:pt idx="2832">
                  <c:v>9.2207620279481208</c:v>
                </c:pt>
                <c:pt idx="2833">
                  <c:v>9.243426367104334</c:v>
                </c:pt>
                <c:pt idx="2834">
                  <c:v>9.2664713153407288</c:v>
                </c:pt>
                <c:pt idx="2835">
                  <c:v>9.2899015720950704</c:v>
                </c:pt>
                <c:pt idx="2836">
                  <c:v>9.3137217394183924</c:v>
                </c:pt>
                <c:pt idx="2837">
                  <c:v>9.3379363139804905</c:v>
                </c:pt>
                <c:pt idx="2838">
                  <c:v>9.3625496789126554</c:v>
                </c:pt>
                <c:pt idx="2839">
                  <c:v>9.3875660954983928</c:v>
                </c:pt>
                <c:pt idx="2840">
                  <c:v>9.4129896947221976</c:v>
                </c:pt>
                <c:pt idx="2841">
                  <c:v>9.4388244686881926</c:v>
                </c:pt>
                <c:pt idx="2842">
                  <c:v>9.4650742619216643</c:v>
                </c:pt>
                <c:pt idx="2843">
                  <c:v>9.4917427625664388</c:v>
                </c:pt>
                <c:pt idx="2844">
                  <c:v>9.518833493492517</c:v>
                </c:pt>
                <c:pt idx="2845">
                  <c:v>9.5463498033292549</c:v>
                </c:pt>
                <c:pt idx="2846">
                  <c:v>9.5742948574401847</c:v>
                </c:pt>
                <c:pt idx="2847">
                  <c:v>9.6026716288561058</c:v>
                </c:pt>
                <c:pt idx="2848">
                  <c:v>9.631482889184138</c:v>
                </c:pt>
                <c:pt idx="2849">
                  <c:v>9.6607311995114173</c:v>
                </c:pt>
                <c:pt idx="2850">
                  <c:v>9.6904189013226496</c:v>
                </c:pt>
                <c:pt idx="2851">
                  <c:v>9.7205481074513855</c:v>
                </c:pt>
                <c:pt idx="2852">
                  <c:v>9.7511206930855874</c:v>
                </c:pt>
                <c:pt idx="2853">
                  <c:v>9.7821382868493227</c:v>
                </c:pt>
                <c:pt idx="2854">
                  <c:v>9.8136022619821137</c:v>
                </c:pt>
                <c:pt idx="2855">
                  <c:v>9.8455137276385418</c:v>
                </c:pt>
                <c:pt idx="2856">
                  <c:v>9.8778735203313257</c:v>
                </c:pt>
                <c:pt idx="2857">
                  <c:v>9.9106821955414617</c:v>
                </c:pt>
                <c:pt idx="2858">
                  <c:v>9.9439400195190615</c:v>
                </c:pt>
                <c:pt idx="2859">
                  <c:v>9.977646961299115</c:v>
                </c:pt>
                <c:pt idx="2860">
                  <c:v>10.011528573571098</c:v>
                </c:pt>
                <c:pt idx="2861">
                  <c:v>10.045858625076885</c:v>
                </c:pt>
                <c:pt idx="2862">
                  <c:v>10.080636335819179</c:v>
                </c:pt>
                <c:pt idx="2863">
                  <c:v>10.115860603332537</c:v>
                </c:pt>
                <c:pt idx="2864">
                  <c:v>10.15152999594468</c:v>
                </c:pt>
                <c:pt idx="2865">
                  <c:v>10.187642746386782</c:v>
                </c:pt>
                <c:pt idx="2866">
                  <c:v>10.224196745776895</c:v>
                </c:pt>
                <c:pt idx="2867">
                  <c:v>10.261189538000879</c:v>
                </c:pt>
                <c:pt idx="2868">
                  <c:v>10.298618314515002</c:v>
                </c:pt>
                <c:pt idx="2869">
                  <c:v>10.336479909592999</c:v>
                </c:pt>
                <c:pt idx="2870">
                  <c:v>10.374770796041176</c:v>
                </c:pt>
                <c:pt idx="2871">
                  <c:v>10.413487081402899</c:v>
                </c:pt>
                <c:pt idx="2872">
                  <c:v>10.452624504674651</c:v>
                </c:pt>
                <c:pt idx="2873">
                  <c:v>10.492178433553745</c:v>
                </c:pt>
                <c:pt idx="2874">
                  <c:v>2</c:v>
                </c:pt>
                <c:pt idx="2875">
                  <c:v>2.0457383834817939</c:v>
                </c:pt>
                <c:pt idx="2876">
                  <c:v>2.0919262522952762</c:v>
                </c:pt>
                <c:pt idx="2877">
                  <c:v>2.1385567981991702</c:v>
                </c:pt>
                <c:pt idx="2878">
                  <c:v>2.1856228067728409</c:v>
                </c:pt>
                <c:pt idx="2879">
                  <c:v>2.2331166579267769</c:v>
                </c:pt>
                <c:pt idx="2880">
                  <c:v>2.2810303271204928</c:v>
                </c:pt>
                <c:pt idx="2881">
                  <c:v>2.3293553872986985</c:v>
                </c:pt>
                <c:pt idx="2882">
                  <c:v>2.3780830115544092</c:v>
                </c:pt>
                <c:pt idx="2883">
                  <c:v>2.4272039765257705</c:v>
                </c:pt>
                <c:pt idx="2884">
                  <c:v>2.4767086665320219</c:v>
                </c:pt>
                <c:pt idx="2885">
                  <c:v>2.5265870784516844</c:v>
                </c:pt>
                <c:pt idx="2886">
                  <c:v>2.5768288273445537</c:v>
                </c:pt>
                <c:pt idx="2887">
                  <c:v>2.6274231528168781</c:v>
                </c:pt>
                <c:pt idx="2888">
                  <c:v>2.6783589261266143</c:v>
                </c:pt>
                <c:pt idx="2889">
                  <c:v>2.7296246580245302</c:v>
                </c:pt>
                <c:pt idx="2890">
                  <c:v>2.7813467317578326</c:v>
                </c:pt>
                <c:pt idx="2891">
                  <c:v>2.833369833215126</c:v>
                </c:pt>
                <c:pt idx="2892">
                  <c:v>2.8856813029281274</c:v>
                </c:pt>
                <c:pt idx="2893">
                  <c:v>2.938268164191598</c:v>
                </c:pt>
                <c:pt idx="2894">
                  <c:v>2.9911171347075163</c:v>
                </c:pt>
                <c:pt idx="2895">
                  <c:v>3.0442146388834583</c:v>
                </c:pt>
                <c:pt idx="2896">
                  <c:v>3.0975468207649182</c:v>
                </c:pt>
                <c:pt idx="2897">
                  <c:v>3.1510995575784948</c:v>
                </c:pt>
                <c:pt idx="2898">
                  <c:v>3.2048584738612362</c:v>
                </c:pt>
                <c:pt idx="2899">
                  <c:v>3.2588089561495561</c:v>
                </c:pt>
                <c:pt idx="2900">
                  <c:v>3.312936168199156</c:v>
                </c:pt>
                <c:pt idx="2901">
                  <c:v>3.3672250667055099</c:v>
                </c:pt>
                <c:pt idx="2902">
                  <c:v>3.4216604174928764</c:v>
                </c:pt>
                <c:pt idx="2903">
                  <c:v>3.4762268121383686</c:v>
                </c:pt>
                <c:pt idx="2904">
                  <c:v>3.5309086849957807</c:v>
                </c:pt>
                <c:pt idx="2905">
                  <c:v>3.5856903305826773</c:v>
                </c:pt>
                <c:pt idx="2906">
                  <c:v>3.6405559212930414</c:v>
                </c:pt>
                <c:pt idx="2907">
                  <c:v>3.6954895253965678</c:v>
                </c:pt>
                <c:pt idx="2908">
                  <c:v>3.750475125284606</c:v>
                </c:pt>
                <c:pt idx="2909">
                  <c:v>3.8054966359220175</c:v>
                </c:pt>
                <c:pt idx="2910">
                  <c:v>3.8605379234634638</c:v>
                </c:pt>
                <c:pt idx="2911">
                  <c:v>3.9155828239920099</c:v>
                </c:pt>
                <c:pt idx="2912">
                  <c:v>3.9706151623375403</c:v>
                </c:pt>
                <c:pt idx="2913">
                  <c:v>4.0256187709321356</c:v>
                </c:pt>
                <c:pt idx="2914">
                  <c:v>4.0805775086595766</c:v>
                </c:pt>
                <c:pt idx="2915">
                  <c:v>4.1354752796559708</c:v>
                </c:pt>
                <c:pt idx="2916">
                  <c:v>4.1902960520188444</c:v>
                </c:pt>
                <c:pt idx="2917">
                  <c:v>4.2450238763822625</c:v>
                </c:pt>
                <c:pt idx="2918">
                  <c:v>4.2996429043160589</c:v>
                </c:pt>
                <c:pt idx="2919">
                  <c:v>4.3541374065078786</c:v>
                </c:pt>
                <c:pt idx="2920">
                  <c:v>4.4084917906875605</c:v>
                </c:pt>
                <c:pt idx="2921">
                  <c:v>4.4627617306391176</c:v>
                </c:pt>
                <c:pt idx="2922">
                  <c:v>4.5168696400439226</c:v>
                </c:pt>
                <c:pt idx="2923">
                  <c:v>4.5708003389740917</c:v>
                </c:pt>
                <c:pt idx="2924">
                  <c:v>4.6245388431997911</c:v>
                </c:pt>
                <c:pt idx="2925">
                  <c:v>4.6780703805125796</c:v>
                </c:pt>
                <c:pt idx="2926">
                  <c:v>4.7313804065907616</c:v>
                </c:pt>
                <c:pt idx="2927">
                  <c:v>4.7844546203743699</c:v>
                </c:pt>
                <c:pt idx="2928">
                  <c:v>4.8372789789191026</c:v>
                </c:pt>
                <c:pt idx="2929">
                  <c:v>4.8898397116999828</c:v>
                </c:pt>
                <c:pt idx="2930">
                  <c:v>4.9421233343379996</c:v>
                </c:pt>
                <c:pt idx="2931">
                  <c:v>4.9941166617241119</c:v>
                </c:pt>
                <c:pt idx="2932">
                  <c:v>5.0458068205179059</c:v>
                </c:pt>
                <c:pt idx="2933">
                  <c:v>5.0971812609993243</c:v>
                </c:pt>
                <c:pt idx="2934">
                  <c:v>5.1482277682547712</c:v>
                </c:pt>
                <c:pt idx="2935">
                  <c:v>5.1989344726806568</c:v>
                </c:pt>
                <c:pt idx="2936">
                  <c:v>5.249289859789612</c:v>
                </c:pt>
                <c:pt idx="2937">
                  <c:v>5.299282779306818</c:v>
                </c:pt>
                <c:pt idx="2938">
                  <c:v>5.3489024535462981</c:v>
                </c:pt>
                <c:pt idx="2939">
                  <c:v>5.3981384850591301</c:v>
                </c:pt>
                <c:pt idx="2940">
                  <c:v>5.4469808635472781</c:v>
                </c:pt>
                <c:pt idx="2941">
                  <c:v>5.4954199720399108</c:v>
                </c:pt>
                <c:pt idx="2942">
                  <c:v>5.5434465923299756</c:v>
                </c:pt>
                <c:pt idx="2943">
                  <c:v>5.5910519096722355</c:v>
                </c:pt>
                <c:pt idx="2944">
                  <c:v>5.6382275167447142</c:v>
                </c:pt>
                <c:pt idx="2945">
                  <c:v>5.6849654168786508</c:v>
                </c:pt>
                <c:pt idx="2946">
                  <c:v>5.7312580265634576</c:v>
                </c:pt>
                <c:pt idx="2947">
                  <c:v>5.7770981772350236</c:v>
                </c:pt>
                <c:pt idx="2948">
                  <c:v>5.822479116357675</c:v>
                </c:pt>
                <c:pt idx="2949">
                  <c:v>5.8673945078119898</c:v>
                </c:pt>
                <c:pt idx="2950">
                  <c:v>5.9118384316022903</c:v>
                </c:pt>
                <c:pt idx="2951">
                  <c:v>5.9558053828986752</c:v>
                </c:pt>
                <c:pt idx="2952">
                  <c:v>5.9995548683288566</c:v>
                </c:pt>
                <c:pt idx="2953">
                  <c:v>6.0428203882177023</c:v>
                </c:pt>
                <c:pt idx="2954">
                  <c:v>6.0855974366783903</c:v>
                </c:pt>
                <c:pt idx="2955">
                  <c:v>6.1278819147913897</c:v>
                </c:pt>
                <c:pt idx="2956">
                  <c:v>6.1696701269282315</c:v>
                </c:pt>
                <c:pt idx="2957">
                  <c:v>6.2109587765165566</c:v>
                </c:pt>
                <c:pt idx="2958">
                  <c:v>6.2517449612697087</c:v>
                </c:pt>
                <c:pt idx="2959">
                  <c:v>6.292026167904277</c:v>
                </c:pt>
                <c:pt idx="2960">
                  <c:v>6.3318002663708244</c:v>
                </c:pt>
                <c:pt idx="2961">
                  <c:v>6.3710655036230017</c:v>
                </c:pt>
                <c:pt idx="2962">
                  <c:v>6.4098204969507382</c:v>
                </c:pt>
                <c:pt idx="2963">
                  <c:v>6.4480642269037425</c:v>
                </c:pt>
                <c:pt idx="2964">
                  <c:v>6.4857960298320965</c:v>
                </c:pt>
                <c:pt idx="2965">
                  <c:v>6.5230155900708295</c:v>
                </c:pt>
                <c:pt idx="2966">
                  <c:v>6.559722931794834</c:v>
                </c:pt>
                <c:pt idx="2967">
                  <c:v>6.5959184105718638</c:v>
                </c:pt>
                <c:pt idx="2968">
                  <c:v>6.6316027046399491</c:v>
                </c:pt>
                <c:pt idx="2969">
                  <c:v>6.6667768059360384</c:v>
                </c:pt>
                <c:pt idx="2970">
                  <c:v>6.7014420109026895</c:v>
                </c:pt>
                <c:pt idx="2971">
                  <c:v>6.7355999110986762</c:v>
                </c:pt>
                <c:pt idx="2972">
                  <c:v>6.769252383639909</c:v>
                </c:pt>
                <c:pt idx="2973">
                  <c:v>6.8024015814950767</c:v>
                </c:pt>
                <c:pt idx="2974">
                  <c:v>6.8350499236617983</c:v>
                </c:pt>
                <c:pt idx="2975">
                  <c:v>6.8672000852473367</c:v>
                </c:pt>
                <c:pt idx="2976">
                  <c:v>6.8988549874771152</c:v>
                </c:pt>
                <c:pt idx="2977">
                  <c:v>6.9300177876544922</c:v>
                </c:pt>
                <c:pt idx="2978">
                  <c:v>6.9606918690939272</c:v>
                </c:pt>
                <c:pt idx="2979">
                  <c:v>6.9908808310488348</c:v>
                </c:pt>
                <c:pt idx="2980">
                  <c:v>7.0205884786547808</c:v>
                </c:pt>
                <c:pt idx="2981">
                  <c:v>7.0498188129079971</c:v>
                </c:pt>
                <c:pt idx="2982">
                  <c:v>7.0783865120275413</c:v>
                </c:pt>
                <c:pt idx="2983">
                  <c:v>7.1064872458566972</c:v>
                </c:pt>
                <c:pt idx="2984">
                  <c:v>7.1341256099614112</c:v>
                </c:pt>
                <c:pt idx="2985">
                  <c:v>7.16130635243257</c:v>
                </c:pt>
                <c:pt idx="2986">
                  <c:v>7.1880343643598774</c:v>
                </c:pt>
                <c:pt idx="2987">
                  <c:v>7.2143146704465071</c:v>
                </c:pt>
                <c:pt idx="2988">
                  <c:v>7.2401524197776546</c:v>
                </c:pt>
                <c:pt idx="2989">
                  <c:v>7.2655528767551179</c:v>
                </c:pt>
                <c:pt idx="2990">
                  <c:v>7.2905214122085473</c:v>
                </c:pt>
                <c:pt idx="2991">
                  <c:v>7.3150634946942219</c:v>
                </c:pt>
                <c:pt idx="2992">
                  <c:v>7.3391846819899191</c:v>
                </c:pt>
                <c:pt idx="2993">
                  <c:v>7.3628906127949572</c:v>
                </c:pt>
                <c:pt idx="2994">
                  <c:v>7.3861869986422262</c:v>
                </c:pt>
                <c:pt idx="2995">
                  <c:v>7.4090796160293211</c:v>
                </c:pt>
                <c:pt idx="2996">
                  <c:v>7.4315742987744642</c:v>
                </c:pt>
                <c:pt idx="2997">
                  <c:v>7.4536769306020432</c:v>
                </c:pt>
                <c:pt idx="2998">
                  <c:v>7.4753934379620253</c:v>
                </c:pt>
                <c:pt idx="2999">
                  <c:v>7.4967297830867228</c:v>
                </c:pt>
                <c:pt idx="3000">
                  <c:v>7.5176919572877274</c:v>
                </c:pt>
                <c:pt idx="3001">
                  <c:v>7.53828597449459</c:v>
                </c:pt>
                <c:pt idx="3002">
                  <c:v>7.5585178650371461</c:v>
                </c:pt>
                <c:pt idx="3003">
                  <c:v>7.5783936696715477</c:v>
                </c:pt>
                <c:pt idx="3004">
                  <c:v>7.5979194338506835</c:v>
                </c:pt>
                <c:pt idx="3005">
                  <c:v>7.6171012022379285</c:v>
                </c:pt>
                <c:pt idx="3006">
                  <c:v>7.6359450134635107</c:v>
                </c:pt>
                <c:pt idx="3007">
                  <c:v>7.6544568951219434</c:v>
                </c:pt>
                <c:pt idx="3008">
                  <c:v>7.672642859008282</c:v>
                </c:pt>
                <c:pt idx="3009">
                  <c:v>7.6905088965907069</c:v>
                </c:pt>
                <c:pt idx="3010">
                  <c:v>7.7080609747168962</c:v>
                </c:pt>
                <c:pt idx="3011">
                  <c:v>7.7253050315503708</c:v>
                </c:pt>
                <c:pt idx="3012">
                  <c:v>7.7422469727335841</c:v>
                </c:pt>
                <c:pt idx="3013">
                  <c:v>7.7590611009375579</c:v>
                </c:pt>
                <c:pt idx="3014">
                  <c:v>7.7755814617276737</c:v>
                </c:pt>
                <c:pt idx="3015">
                  <c:v>7.7918138670340982</c:v>
                </c:pt>
                <c:pt idx="3016">
                  <c:v>7.8077640848053367</c:v>
                </c:pt>
                <c:pt idx="3017">
                  <c:v>7.8234378361214576</c:v>
                </c:pt>
                <c:pt idx="3018">
                  <c:v>7.8388407925093695</c:v>
                </c:pt>
                <c:pt idx="3019">
                  <c:v>7.8539785734549747</c:v>
                </c:pt>
                <c:pt idx="3020">
                  <c:v>7.8688567441065747</c:v>
                </c:pt>
                <c:pt idx="3021">
                  <c:v>7.8834808131642875</c:v>
                </c:pt>
                <c:pt idx="3022">
                  <c:v>7.8978562309499232</c:v>
                </c:pt>
                <c:pt idx="3023">
                  <c:v>7.9119883876514274</c:v>
                </c:pt>
                <c:pt idx="3024">
                  <c:v>7.9258826117363705</c:v>
                </c:pt>
                <c:pt idx="3025">
                  <c:v>7.9395441685285952</c:v>
                </c:pt>
                <c:pt idx="3026">
                  <c:v>7.9529782589424887</c:v>
                </c:pt>
                <c:pt idx="3027">
                  <c:v>7.9661900183687058</c:v>
                </c:pt>
                <c:pt idx="3028">
                  <c:v>7.9791845157060015</c:v>
                </c:pt>
                <c:pt idx="3029">
                  <c:v>7.9919667525330587</c:v>
                </c:pt>
                <c:pt idx="3030">
                  <c:v>8.004541662414951</c:v>
                </c:pt>
                <c:pt idx="3031">
                  <c:v>8.0169141103383108</c:v>
                </c:pt>
                <c:pt idx="3032">
                  <c:v>8.0290888922697849</c:v>
                </c:pt>
                <c:pt idx="3033">
                  <c:v>8.0410707348323367</c:v>
                </c:pt>
                <c:pt idx="3034">
                  <c:v>8.0528642950938369</c:v>
                </c:pt>
                <c:pt idx="3035">
                  <c:v>8.0644741604626375</c:v>
                </c:pt>
                <c:pt idx="3036">
                  <c:v>8.0759048486850684</c:v>
                </c:pt>
                <c:pt idx="3037">
                  <c:v>8.0871608079396893</c:v>
                </c:pt>
                <c:pt idx="3038">
                  <c:v>8.0982464170231907</c:v>
                </c:pt>
                <c:pt idx="3039">
                  <c:v>8.1091659856233189</c:v>
                </c:pt>
                <c:pt idx="3040">
                  <c:v>8.1199237546739269</c:v>
                </c:pt>
                <c:pt idx="3041">
                  <c:v>8.1305238967876203</c:v>
                </c:pt>
                <c:pt idx="3042">
                  <c:v>8.1409705167615343</c:v>
                </c:pt>
                <c:pt idx="3043">
                  <c:v>8.1512076885140257</c:v>
                </c:pt>
                <c:pt idx="3044">
                  <c:v>8.1613009704286874</c:v>
                </c:pt>
                <c:pt idx="3045">
                  <c:v>8.1712542405765891</c:v>
                </c:pt>
                <c:pt idx="3046">
                  <c:v>8.1810713122127012</c:v>
                </c:pt>
                <c:pt idx="3047">
                  <c:v>8.1907559346064502</c:v>
                </c:pt>
                <c:pt idx="3048">
                  <c:v>8.200311793920152</c:v>
                </c:pt>
                <c:pt idx="3049">
                  <c:v>8.2097425141320493</c:v>
                </c:pt>
                <c:pt idx="3050">
                  <c:v>8.219051658000593</c:v>
                </c:pt>
                <c:pt idx="3051">
                  <c:v>8.2282427280669346</c:v>
                </c:pt>
                <c:pt idx="3052">
                  <c:v>8.2305137150637648</c:v>
                </c:pt>
                <c:pt idx="3053">
                  <c:v>8.2327572586523932</c:v>
                </c:pt>
                <c:pt idx="3054">
                  <c:v>8.2349741809681092</c:v>
                </c:pt>
                <c:pt idx="3055">
                  <c:v>8.2371652906490667</c:v>
                </c:pt>
                <c:pt idx="3056">
                  <c:v>8.2393313831103558</c:v>
                </c:pt>
                <c:pt idx="3057">
                  <c:v>8.2414732408240852</c:v>
                </c:pt>
                <c:pt idx="3058">
                  <c:v>8.2435916336050443</c:v>
                </c:pt>
                <c:pt idx="3059">
                  <c:v>8.2456873189013482</c:v>
                </c:pt>
                <c:pt idx="3060">
                  <c:v>8.2477610420896372</c:v>
                </c:pt>
                <c:pt idx="3061">
                  <c:v>8.249813536774333</c:v>
                </c:pt>
                <c:pt idx="3062">
                  <c:v>8.2518455250905483</c:v>
                </c:pt>
                <c:pt idx="3063">
                  <c:v>8.2538577180101917</c:v>
                </c:pt>
                <c:pt idx="3064">
                  <c:v>8.2558508156509642</c:v>
                </c:pt>
                <c:pt idx="3065">
                  <c:v>8.2578255075878424</c:v>
                </c:pt>
                <c:pt idx="3066">
                  <c:v>8.2597824731667178</c:v>
                </c:pt>
                <c:pt idx="3067">
                  <c:v>8.2617223818199452</c:v>
                </c:pt>
                <c:pt idx="3068">
                  <c:v>8.2636458933834334</c:v>
                </c:pt>
                <c:pt idx="3069">
                  <c:v>8.2655536584151079</c:v>
                </c:pt>
                <c:pt idx="3070">
                  <c:v>8.2674463185144429</c:v>
                </c:pt>
                <c:pt idx="3071">
                  <c:v>8.2693245066428602</c:v>
                </c:pt>
                <c:pt idx="3072">
                  <c:v>8.2711888474448401</c:v>
                </c:pt>
                <c:pt idx="3073">
                  <c:v>8.2730399575694946</c:v>
                </c:pt>
                <c:pt idx="3074">
                  <c:v>8.2748856775733426</c:v>
                </c:pt>
                <c:pt idx="3075">
                  <c:v>8.276719027697462</c:v>
                </c:pt>
                <c:pt idx="3076">
                  <c:v>8.2785406065857376</c:v>
                </c:pt>
                <c:pt idx="3077">
                  <c:v>8.2803510059872671</c:v>
                </c:pt>
                <c:pt idx="3078">
                  <c:v>8.2821508110784823</c:v>
                </c:pt>
                <c:pt idx="3079">
                  <c:v>8.2839406007850602</c:v>
                </c:pt>
                <c:pt idx="3080">
                  <c:v>8.2857209481035934</c:v>
                </c:pt>
                <c:pt idx="3081">
                  <c:v>8.2874924204229572</c:v>
                </c:pt>
                <c:pt idx="3082">
                  <c:v>8.2892555798452712</c:v>
                </c:pt>
                <c:pt idx="3083">
                  <c:v>8.2910109835064603</c:v>
                </c:pt>
                <c:pt idx="3084">
                  <c:v>8.2927591838963934</c:v>
                </c:pt>
                <c:pt idx="3085">
                  <c:v>8.2945007291785053</c:v>
                </c:pt>
                <c:pt idx="3086">
                  <c:v>8.2962361635089739</c:v>
                </c:pt>
                <c:pt idx="3087">
                  <c:v>8.297966027355411</c:v>
                </c:pt>
                <c:pt idx="3088">
                  <c:v>8.2996908578150457</c:v>
                </c:pt>
                <c:pt idx="3089">
                  <c:v>8.3014111889324713</c:v>
                </c:pt>
                <c:pt idx="3090">
                  <c:v>8.3031275520169068</c:v>
                </c:pt>
                <c:pt idx="3091">
                  <c:v>8.3048404759590486</c:v>
                </c:pt>
                <c:pt idx="3092">
                  <c:v>8.3065504875474989</c:v>
                </c:pt>
                <c:pt idx="3093">
                  <c:v>8.3082581117848502</c:v>
                </c:pt>
                <c:pt idx="3094">
                  <c:v>8.3099638722033973</c:v>
                </c:pt>
                <c:pt idx="3095">
                  <c:v>8.3116682911805757</c:v>
                </c:pt>
                <c:pt idx="3096">
                  <c:v>8.3133718902541549</c:v>
                </c:pt>
                <c:pt idx="3097">
                  <c:v>8.3150751904371809</c:v>
                </c:pt>
                <c:pt idx="3098">
                  <c:v>8.3167787125327752</c:v>
                </c:pt>
                <c:pt idx="3099">
                  <c:v>8.3184829774488254</c:v>
                </c:pt>
                <c:pt idx="3100">
                  <c:v>8.3201885065125847</c:v>
                </c:pt>
                <c:pt idx="3101">
                  <c:v>8.3218958217852208</c:v>
                </c:pt>
                <c:pt idx="3102">
                  <c:v>8.3236054463764138</c:v>
                </c:pt>
                <c:pt idx="3103">
                  <c:v>8.3253179047589967</c:v>
                </c:pt>
                <c:pt idx="3104">
                  <c:v>8.3270337230836766</c:v>
                </c:pt>
                <c:pt idx="3105">
                  <c:v>8.3287510462984553</c:v>
                </c:pt>
                <c:pt idx="3106">
                  <c:v>8.3304724782375903</c:v>
                </c:pt>
                <c:pt idx="3107">
                  <c:v>8.3321985503960345</c:v>
                </c:pt>
                <c:pt idx="3108">
                  <c:v>8.333929797023135</c:v>
                </c:pt>
                <c:pt idx="3109">
                  <c:v>8.3356667554381598</c:v>
                </c:pt>
                <c:pt idx="3110">
                  <c:v>8.3374099663461312</c:v>
                </c:pt>
                <c:pt idx="3111">
                  <c:v>8.3391599741538442</c:v>
                </c:pt>
                <c:pt idx="3112">
                  <c:v>8.3409173272861992</c:v>
                </c:pt>
                <c:pt idx="3113">
                  <c:v>8.3426825785027674</c:v>
                </c:pt>
                <c:pt idx="3114">
                  <c:v>8.3444562852146014</c:v>
                </c:pt>
                <c:pt idx="3115">
                  <c:v>8.3462390098012946</c:v>
                </c:pt>
                <c:pt idx="3116">
                  <c:v>8.3480313199282001</c:v>
                </c:pt>
                <c:pt idx="3117">
                  <c:v>8.3498337888638225</c:v>
                </c:pt>
                <c:pt idx="3118">
                  <c:v>8.3516469957973136</c:v>
                </c:pt>
                <c:pt idx="3119">
                  <c:v>8.3534715261559693</c:v>
                </c:pt>
                <c:pt idx="3120">
                  <c:v>8.3553079719227448</c:v>
                </c:pt>
                <c:pt idx="3121">
                  <c:v>8.3571569319535577</c:v>
                </c:pt>
                <c:pt idx="3122">
                  <c:v>8.3590190122944339</c:v>
                </c:pt>
                <c:pt idx="3123">
                  <c:v>8.3608948264982583</c:v>
                </c:pt>
                <c:pt idx="3124">
                  <c:v>8.3627849959410074</c:v>
                </c:pt>
                <c:pt idx="3125">
                  <c:v>8.3646901501373971</c:v>
                </c:pt>
                <c:pt idx="3126">
                  <c:v>8.3666109270556781</c:v>
                </c:pt>
                <c:pt idx="3127">
                  <c:v>8.3685479734314363</c:v>
                </c:pt>
                <c:pt idx="3128">
                  <c:v>8.3705019450801945</c:v>
                </c:pt>
                <c:pt idx="3129">
                  <c:v>8.3724735072085892</c:v>
                </c:pt>
                <c:pt idx="3130">
                  <c:v>8.3744633347238544</c:v>
                </c:pt>
                <c:pt idx="3131">
                  <c:v>8.3764721125413342</c:v>
                </c:pt>
                <c:pt idx="3132">
                  <c:v>8.378500535889831</c:v>
                </c:pt>
                <c:pt idx="3133">
                  <c:v>8.3806017659550953</c:v>
                </c:pt>
                <c:pt idx="3134">
                  <c:v>8.3827258454004223</c:v>
                </c:pt>
                <c:pt idx="3135">
                  <c:v>8.3848735305641284</c:v>
                </c:pt>
                <c:pt idx="3136">
                  <c:v>8.3870455899810459</c:v>
                </c:pt>
                <c:pt idx="3137">
                  <c:v>8.3892428046597445</c:v>
                </c:pt>
                <c:pt idx="3138">
                  <c:v>8.3914659683540762</c:v>
                </c:pt>
                <c:pt idx="3139">
                  <c:v>8.3937158878284119</c:v>
                </c:pt>
                <c:pt idx="3140">
                  <c:v>8.3959933831161759</c:v>
                </c:pt>
                <c:pt idx="3141">
                  <c:v>8.4052094153076293</c:v>
                </c:pt>
                <c:pt idx="3142">
                  <c:v>8.4145405503410409</c:v>
                </c:pt>
                <c:pt idx="3143">
                  <c:v>8.4239901725400319</c:v>
                </c:pt>
                <c:pt idx="3144">
                  <c:v>8.4335617204014106</c:v>
                </c:pt>
                <c:pt idx="3145">
                  <c:v>8.4432586873657183</c:v>
                </c:pt>
                <c:pt idx="3146">
                  <c:v>8.4530846225413434</c:v>
                </c:pt>
                <c:pt idx="3147">
                  <c:v>8.4630431313791092</c:v>
                </c:pt>
                <c:pt idx="3148">
                  <c:v>8.4731378762937304</c:v>
                </c:pt>
                <c:pt idx="3149">
                  <c:v>8.4833725772289554</c:v>
                </c:pt>
                <c:pt idx="3150">
                  <c:v>8.4937510121624307</c:v>
                </c:pt>
                <c:pt idx="3151">
                  <c:v>8.504277017546876</c:v>
                </c:pt>
                <c:pt idx="3152">
                  <c:v>8.5149544886834487</c:v>
                </c:pt>
                <c:pt idx="3153">
                  <c:v>8.5257873800232993</c:v>
                </c:pt>
                <c:pt idx="3154">
                  <c:v>8.5367797053933554</c:v>
                </c:pt>
                <c:pt idx="3155">
                  <c:v>8.5479355381419175</c:v>
                </c:pt>
                <c:pt idx="3156">
                  <c:v>8.5592590111997779</c:v>
                </c:pt>
                <c:pt idx="3157">
                  <c:v>8.5707543170522431</c:v>
                </c:pt>
                <c:pt idx="3158">
                  <c:v>8.582425707617702</c:v>
                </c:pt>
                <c:pt idx="3159">
                  <c:v>8.5942774940277555</c:v>
                </c:pt>
                <c:pt idx="3160">
                  <c:v>8.6063140463043872</c:v>
                </c:pt>
                <c:pt idx="3161">
                  <c:v>8.6185397929290417</c:v>
                </c:pt>
                <c:pt idx="3162">
                  <c:v>8.6309592202988465</c:v>
                </c:pt>
                <c:pt idx="3163">
                  <c:v>8.6435768720648536</c:v>
                </c:pt>
                <c:pt idx="3164">
                  <c:v>8.6562761682533118</c:v>
                </c:pt>
                <c:pt idx="3165">
                  <c:v>8.669180196608691</c:v>
                </c:pt>
                <c:pt idx="3166">
                  <c:v>8.6822936352034752</c:v>
                </c:pt>
                <c:pt idx="3167">
                  <c:v>8.6956212161425501</c:v>
                </c:pt>
                <c:pt idx="3168">
                  <c:v>8.7091677243190926</c:v>
                </c:pt>
                <c:pt idx="3169">
                  <c:v>8.7229379960243314</c:v>
                </c:pt>
                <c:pt idx="3170">
                  <c:v>8.7369369174061688</c:v>
                </c:pt>
                <c:pt idx="3171">
                  <c:v>8.751169422771385</c:v>
                </c:pt>
                <c:pt idx="3172">
                  <c:v>8.7656404927261864</c:v>
                </c:pt>
                <c:pt idx="3173">
                  <c:v>8.7803551521501984</c:v>
                </c:pt>
                <c:pt idx="3174">
                  <c:v>8.7953184679988556</c:v>
                </c:pt>
                <c:pt idx="3175">
                  <c:v>8.8105355469290885</c:v>
                </c:pt>
                <c:pt idx="3176">
                  <c:v>8.8260115327438449</c:v>
                </c:pt>
                <c:pt idx="3177">
                  <c:v>8.8417516036505663</c:v>
                </c:pt>
                <c:pt idx="3178">
                  <c:v>8.857760969329302</c:v>
                </c:pt>
                <c:pt idx="3179">
                  <c:v>8.8740448678059121</c:v>
                </c:pt>
                <c:pt idx="3180">
                  <c:v>8.8906085621268414</c:v>
                </c:pt>
                <c:pt idx="3181">
                  <c:v>8.9074573368311754</c:v>
                </c:pt>
                <c:pt idx="3182">
                  <c:v>8.9245964942164999</c:v>
                </c:pt>
                <c:pt idx="3183">
                  <c:v>8.942031350395645</c:v>
                </c:pt>
                <c:pt idx="3184">
                  <c:v>8.9597672311409742</c:v>
                </c:pt>
                <c:pt idx="3185">
                  <c:v>8.9778094675140672</c:v>
                </c:pt>
                <c:pt idx="3186">
                  <c:v>8.9961633912782446</c:v>
                </c:pt>
                <c:pt idx="3187">
                  <c:v>9.0148343300925529</c:v>
                </c:pt>
                <c:pt idx="3188">
                  <c:v>9.0338276024856761</c:v>
                </c:pt>
                <c:pt idx="3189">
                  <c:v>9.0531485126088729</c:v>
                </c:pt>
                <c:pt idx="3190">
                  <c:v>9.0728023447678599</c:v>
                </c:pt>
                <c:pt idx="3191">
                  <c:v>9.0927943577337498</c:v>
                </c:pt>
                <c:pt idx="3192">
                  <c:v>9.1131297788337715</c:v>
                </c:pt>
                <c:pt idx="3193">
                  <c:v>9.1338137978230503</c:v>
                </c:pt>
                <c:pt idx="3194">
                  <c:v>9.1550043727966361</c:v>
                </c:pt>
                <c:pt idx="3195">
                  <c:v>9.1765559389490274</c:v>
                </c:pt>
                <c:pt idx="3196">
                  <c:v>9.1984735088704763</c:v>
                </c:pt>
                <c:pt idx="3197">
                  <c:v>9.2207620279481795</c:v>
                </c:pt>
                <c:pt idx="3198">
                  <c:v>9.2434263671044068</c:v>
                </c:pt>
                <c:pt idx="3199">
                  <c:v>9.2664713153407785</c:v>
                </c:pt>
                <c:pt idx="3200">
                  <c:v>9.2899015720951326</c:v>
                </c:pt>
                <c:pt idx="3201">
                  <c:v>9.3137217394184724</c:v>
                </c:pt>
                <c:pt idx="3202">
                  <c:v>9.3379363139805402</c:v>
                </c:pt>
                <c:pt idx="3203">
                  <c:v>9.3625496789127176</c:v>
                </c:pt>
                <c:pt idx="3204">
                  <c:v>9.3875660954984763</c:v>
                </c:pt>
                <c:pt idx="3205">
                  <c:v>9.4129896947222491</c:v>
                </c:pt>
                <c:pt idx="3206">
                  <c:v>9.4388244686882139</c:v>
                </c:pt>
                <c:pt idx="3207">
                  <c:v>9.4650742619217016</c:v>
                </c:pt>
                <c:pt idx="3208">
                  <c:v>9.4917427625664939</c:v>
                </c:pt>
                <c:pt idx="3209">
                  <c:v>9.5188334934925418</c:v>
                </c:pt>
                <c:pt idx="3210">
                  <c:v>9.5463498033292975</c:v>
                </c:pt>
                <c:pt idx="3211">
                  <c:v>9.5742948574402451</c:v>
                </c:pt>
                <c:pt idx="3212">
                  <c:v>9.602671628856136</c:v>
                </c:pt>
                <c:pt idx="3213">
                  <c:v>9.631482889184138</c:v>
                </c:pt>
                <c:pt idx="3214">
                  <c:v>9.6607311995114351</c:v>
                </c:pt>
                <c:pt idx="3215">
                  <c:v>9.6904189013226869</c:v>
                </c:pt>
                <c:pt idx="3216">
                  <c:v>9.7205481074513944</c:v>
                </c:pt>
                <c:pt idx="3217">
                  <c:v>9.7511206930856105</c:v>
                </c:pt>
                <c:pt idx="3218">
                  <c:v>9.7821382868493618</c:v>
                </c:pt>
                <c:pt idx="3219">
                  <c:v>9.8136022619821706</c:v>
                </c:pt>
                <c:pt idx="3220">
                  <c:v>9.8455137276385685</c:v>
                </c:pt>
                <c:pt idx="3221">
                  <c:v>9.8778735203313737</c:v>
                </c:pt>
                <c:pt idx="3222">
                  <c:v>9.9106821955415274</c:v>
                </c:pt>
                <c:pt idx="3223">
                  <c:v>9.9439400195190935</c:v>
                </c:pt>
                <c:pt idx="3224">
                  <c:v>9.977646961299163</c:v>
                </c:pt>
                <c:pt idx="3225">
                  <c:v>10.011528573571169</c:v>
                </c:pt>
                <c:pt idx="3226">
                  <c:v>10.045858625076976</c:v>
                </c:pt>
                <c:pt idx="3227">
                  <c:v>10.080636335819287</c:v>
                </c:pt>
                <c:pt idx="3228">
                  <c:v>10.115860603332608</c:v>
                </c:pt>
                <c:pt idx="3229">
                  <c:v>10.15152999594477</c:v>
                </c:pt>
                <c:pt idx="3230">
                  <c:v>10.18764274638689</c:v>
                </c:pt>
                <c:pt idx="3231">
                  <c:v>10.224196745776972</c:v>
                </c:pt>
                <c:pt idx="3232">
                  <c:v>10.261189538000975</c:v>
                </c:pt>
                <c:pt idx="3233">
                  <c:v>10.298618314515112</c:v>
                </c:pt>
                <c:pt idx="3234">
                  <c:v>10.336479909593127</c:v>
                </c:pt>
                <c:pt idx="3235">
                  <c:v>10.374770796041272</c:v>
                </c:pt>
                <c:pt idx="3236">
                  <c:v>10.413487081403014</c:v>
                </c:pt>
                <c:pt idx="3237">
                  <c:v>10.452624504674786</c:v>
                </c:pt>
                <c:pt idx="3238">
                  <c:v>10.492178433553851</c:v>
                </c:pt>
                <c:pt idx="3239">
                  <c:v>2</c:v>
                </c:pt>
                <c:pt idx="3240">
                  <c:v>2.0457383834818117</c:v>
                </c:pt>
                <c:pt idx="3241">
                  <c:v>2.0919262522953113</c:v>
                </c:pt>
                <c:pt idx="3242">
                  <c:v>2.1385567981991755</c:v>
                </c:pt>
                <c:pt idx="3243">
                  <c:v>2.1856228067728631</c:v>
                </c:pt>
                <c:pt idx="3244">
                  <c:v>2.233116657926816</c:v>
                </c:pt>
                <c:pt idx="3245">
                  <c:v>2.2810303271205026</c:v>
                </c:pt>
                <c:pt idx="3246">
                  <c:v>2.3293553872986799</c:v>
                </c:pt>
                <c:pt idx="3247">
                  <c:v>2.378083011554406</c:v>
                </c:pt>
                <c:pt idx="3248">
                  <c:v>2.4272039765257833</c:v>
                </c:pt>
                <c:pt idx="3249">
                  <c:v>2.4767086665320082</c:v>
                </c:pt>
                <c:pt idx="3250">
                  <c:v>2.5265870784516853</c:v>
                </c:pt>
                <c:pt idx="3251">
                  <c:v>2.5768288273445692</c:v>
                </c:pt>
                <c:pt idx="3252">
                  <c:v>2.6274231528168688</c:v>
                </c:pt>
                <c:pt idx="3253">
                  <c:v>2.6783589261266183</c:v>
                </c:pt>
                <c:pt idx="3254">
                  <c:v>2.7296246580245476</c:v>
                </c:pt>
                <c:pt idx="3255">
                  <c:v>2.7813467317578633</c:v>
                </c:pt>
                <c:pt idx="3256">
                  <c:v>2.8333698332151354</c:v>
                </c:pt>
                <c:pt idx="3257">
                  <c:v>2.8856813029281483</c:v>
                </c:pt>
                <c:pt idx="3258">
                  <c:v>2.9382681641916308</c:v>
                </c:pt>
                <c:pt idx="3259">
                  <c:v>2.9911171347075296</c:v>
                </c:pt>
                <c:pt idx="3260">
                  <c:v>3.0442146388834814</c:v>
                </c:pt>
                <c:pt idx="3261">
                  <c:v>3.097546820764951</c:v>
                </c:pt>
                <c:pt idx="3262">
                  <c:v>3.1510995575785117</c:v>
                </c:pt>
                <c:pt idx="3263">
                  <c:v>3.2048584738612376</c:v>
                </c:pt>
                <c:pt idx="3264">
                  <c:v>3.2588089561495655</c:v>
                </c:pt>
                <c:pt idx="3265">
                  <c:v>3.3129361681991738</c:v>
                </c:pt>
                <c:pt idx="3266">
                  <c:v>3.3672250667055152</c:v>
                </c:pt>
                <c:pt idx="3267">
                  <c:v>3.4216604174928871</c:v>
                </c:pt>
                <c:pt idx="3268">
                  <c:v>3.4762268121383855</c:v>
                </c:pt>
                <c:pt idx="3269">
                  <c:v>3.5309086849958042</c:v>
                </c:pt>
                <c:pt idx="3270">
                  <c:v>3.5856903305826915</c:v>
                </c:pt>
                <c:pt idx="3271">
                  <c:v>3.64055592129306</c:v>
                </c:pt>
                <c:pt idx="3272">
                  <c:v>3.6954895253965891</c:v>
                </c:pt>
                <c:pt idx="3273">
                  <c:v>3.7504751252846225</c:v>
                </c:pt>
                <c:pt idx="3274">
                  <c:v>3.8054966359220299</c:v>
                </c:pt>
                <c:pt idx="3275">
                  <c:v>3.8605379234634771</c:v>
                </c:pt>
                <c:pt idx="3276">
                  <c:v>3.9155828239920263</c:v>
                </c:pt>
                <c:pt idx="3277">
                  <c:v>3.9706151623375545</c:v>
                </c:pt>
                <c:pt idx="3278">
                  <c:v>4.0256187709321507</c:v>
                </c:pt>
                <c:pt idx="3279">
                  <c:v>4.0805775086595908</c:v>
                </c:pt>
                <c:pt idx="3280">
                  <c:v>4.1354752796559842</c:v>
                </c:pt>
                <c:pt idx="3281">
                  <c:v>4.1902960520188595</c:v>
                </c:pt>
                <c:pt idx="3282">
                  <c:v>4.2450238763822759</c:v>
                </c:pt>
                <c:pt idx="3283">
                  <c:v>4.2996429043160687</c:v>
                </c:pt>
                <c:pt idx="3284">
                  <c:v>4.3541374065078955</c:v>
                </c:pt>
                <c:pt idx="3285">
                  <c:v>4.4084917906875729</c:v>
                </c:pt>
                <c:pt idx="3286">
                  <c:v>4.4627617306391372</c:v>
                </c:pt>
                <c:pt idx="3287">
                  <c:v>4.5168696400439368</c:v>
                </c:pt>
                <c:pt idx="3288">
                  <c:v>4.5708003389741005</c:v>
                </c:pt>
                <c:pt idx="3289">
                  <c:v>4.6245388431998098</c:v>
                </c:pt>
                <c:pt idx="3290">
                  <c:v>4.6780703805125929</c:v>
                </c:pt>
                <c:pt idx="3291">
                  <c:v>4.7313804065907679</c:v>
                </c:pt>
                <c:pt idx="3292">
                  <c:v>4.7844546203743894</c:v>
                </c:pt>
                <c:pt idx="3293">
                  <c:v>4.8372789789191364</c:v>
                </c:pt>
                <c:pt idx="3294">
                  <c:v>4.8898397117000094</c:v>
                </c:pt>
                <c:pt idx="3295">
                  <c:v>4.9421233343380155</c:v>
                </c:pt>
                <c:pt idx="3296">
                  <c:v>4.9941166617241448</c:v>
                </c:pt>
                <c:pt idx="3297">
                  <c:v>5.0458068205179281</c:v>
                </c:pt>
                <c:pt idx="3298">
                  <c:v>5.0971812609993368</c:v>
                </c:pt>
                <c:pt idx="3299">
                  <c:v>5.1482277682548032</c:v>
                </c:pt>
                <c:pt idx="3300">
                  <c:v>5.198934472680711</c:v>
                </c:pt>
                <c:pt idx="3301">
                  <c:v>5.2492898597896529</c:v>
                </c:pt>
                <c:pt idx="3302">
                  <c:v>5.2992827793068455</c:v>
                </c:pt>
                <c:pt idx="3303">
                  <c:v>5.3489024535463496</c:v>
                </c:pt>
                <c:pt idx="3304">
                  <c:v>5.3981384850591674</c:v>
                </c:pt>
                <c:pt idx="3305">
                  <c:v>5.4469808635473012</c:v>
                </c:pt>
                <c:pt idx="3306">
                  <c:v>5.4954199720399188</c:v>
                </c:pt>
                <c:pt idx="3307">
                  <c:v>5.5434465923300129</c:v>
                </c:pt>
                <c:pt idx="3308">
                  <c:v>5.591051909672256</c:v>
                </c:pt>
                <c:pt idx="3309">
                  <c:v>5.6382275167447187</c:v>
                </c:pt>
                <c:pt idx="3310">
                  <c:v>5.6849654168786818</c:v>
                </c:pt>
                <c:pt idx="3311">
                  <c:v>5.7312580265635162</c:v>
                </c:pt>
                <c:pt idx="3312">
                  <c:v>5.7770981772350671</c:v>
                </c:pt>
                <c:pt idx="3313">
                  <c:v>5.8224791163577025</c:v>
                </c:pt>
                <c:pt idx="3314">
                  <c:v>5.867394507812044</c:v>
                </c:pt>
                <c:pt idx="3315">
                  <c:v>5.9118384316023285</c:v>
                </c:pt>
                <c:pt idx="3316">
                  <c:v>5.9558053828986974</c:v>
                </c:pt>
                <c:pt idx="3317">
                  <c:v>5.9995548683288593</c:v>
                </c:pt>
                <c:pt idx="3318">
                  <c:v>6.0428203882177387</c:v>
                </c:pt>
                <c:pt idx="3319">
                  <c:v>6.085597436678456</c:v>
                </c:pt>
                <c:pt idx="3320">
                  <c:v>6.1278819147914385</c:v>
                </c:pt>
                <c:pt idx="3321">
                  <c:v>6.1696701269282608</c:v>
                </c:pt>
                <c:pt idx="3322">
                  <c:v>6.2109587765166197</c:v>
                </c:pt>
                <c:pt idx="3323">
                  <c:v>6.251744961269754</c:v>
                </c:pt>
                <c:pt idx="3324">
                  <c:v>6.2920261679043037</c:v>
                </c:pt>
                <c:pt idx="3325">
                  <c:v>6.3318002663708315</c:v>
                </c:pt>
                <c:pt idx="3326">
                  <c:v>6.3710655036230408</c:v>
                </c:pt>
                <c:pt idx="3327">
                  <c:v>6.4098204969507595</c:v>
                </c:pt>
                <c:pt idx="3328">
                  <c:v>6.4480642269037434</c:v>
                </c:pt>
                <c:pt idx="3329">
                  <c:v>6.4857960298321338</c:v>
                </c:pt>
                <c:pt idx="3330">
                  <c:v>6.5230155900708455</c:v>
                </c:pt>
                <c:pt idx="3331">
                  <c:v>6.5597229317948305</c:v>
                </c:pt>
                <c:pt idx="3332">
                  <c:v>6.5959184105718967</c:v>
                </c:pt>
                <c:pt idx="3333">
                  <c:v>6.6316027046400121</c:v>
                </c:pt>
                <c:pt idx="3334">
                  <c:v>6.6667768059360828</c:v>
                </c:pt>
                <c:pt idx="3335">
                  <c:v>6.701442010902718</c:v>
                </c:pt>
                <c:pt idx="3336">
                  <c:v>6.7355999110987339</c:v>
                </c:pt>
                <c:pt idx="3337">
                  <c:v>6.7692523836399481</c:v>
                </c:pt>
                <c:pt idx="3338">
                  <c:v>6.8024015814950998</c:v>
                </c:pt>
                <c:pt idx="3339">
                  <c:v>6.8350499236618525</c:v>
                </c:pt>
                <c:pt idx="3340">
                  <c:v>6.8672000852473705</c:v>
                </c:pt>
                <c:pt idx="3341">
                  <c:v>6.8988549874771321</c:v>
                </c:pt>
                <c:pt idx="3342">
                  <c:v>6.9300177876544904</c:v>
                </c:pt>
                <c:pt idx="3343">
                  <c:v>6.9606918690939583</c:v>
                </c:pt>
                <c:pt idx="3344">
                  <c:v>6.9908808310488473</c:v>
                </c:pt>
                <c:pt idx="3345">
                  <c:v>7.0205884786547763</c:v>
                </c:pt>
                <c:pt idx="3346">
                  <c:v>7.0498188129080219</c:v>
                </c:pt>
                <c:pt idx="3347">
                  <c:v>7.0783865120275511</c:v>
                </c:pt>
                <c:pt idx="3348">
                  <c:v>7.1064872458566875</c:v>
                </c:pt>
                <c:pt idx="3349">
                  <c:v>7.1341256099613846</c:v>
                </c:pt>
                <c:pt idx="3350">
                  <c:v>7.1613063524325726</c:v>
                </c:pt>
                <c:pt idx="3351">
                  <c:v>7.1880343643598632</c:v>
                </c:pt>
                <c:pt idx="3352">
                  <c:v>7.2143146704464751</c:v>
                </c:pt>
                <c:pt idx="3353">
                  <c:v>7.2401524197776501</c:v>
                </c:pt>
                <c:pt idx="3354">
                  <c:v>7.2655528767550992</c:v>
                </c:pt>
                <c:pt idx="3355">
                  <c:v>7.2905214122085136</c:v>
                </c:pt>
                <c:pt idx="3356">
                  <c:v>7.3150634946941704</c:v>
                </c:pt>
                <c:pt idx="3357">
                  <c:v>7.3391846819898978</c:v>
                </c:pt>
                <c:pt idx="3358">
                  <c:v>7.3628906127949172</c:v>
                </c:pt>
                <c:pt idx="3359">
                  <c:v>7.3861869986421738</c:v>
                </c:pt>
                <c:pt idx="3360">
                  <c:v>7.4090796160292944</c:v>
                </c:pt>
                <c:pt idx="3361">
                  <c:v>7.4315742987744606</c:v>
                </c:pt>
                <c:pt idx="3362">
                  <c:v>7.4536769306020263</c:v>
                </c:pt>
                <c:pt idx="3363">
                  <c:v>7.4753934379619986</c:v>
                </c:pt>
                <c:pt idx="3364">
                  <c:v>7.4967297830867192</c:v>
                </c:pt>
                <c:pt idx="3365">
                  <c:v>7.517691957287707</c:v>
                </c:pt>
                <c:pt idx="3366">
                  <c:v>7.5382859744945563</c:v>
                </c:pt>
                <c:pt idx="3367">
                  <c:v>7.558517865037099</c:v>
                </c:pt>
                <c:pt idx="3368">
                  <c:v>7.5783936696715237</c:v>
                </c:pt>
                <c:pt idx="3369">
                  <c:v>7.5979194338506471</c:v>
                </c:pt>
                <c:pt idx="3370">
                  <c:v>7.6171012022378779</c:v>
                </c:pt>
                <c:pt idx="3371">
                  <c:v>7.6359450134634841</c:v>
                </c:pt>
                <c:pt idx="3372">
                  <c:v>7.6544568951219398</c:v>
                </c:pt>
                <c:pt idx="3373">
                  <c:v>7.6726428590082651</c:v>
                </c:pt>
                <c:pt idx="3374">
                  <c:v>7.6905088965907105</c:v>
                </c:pt>
                <c:pt idx="3375">
                  <c:v>7.7080609747169202</c:v>
                </c:pt>
                <c:pt idx="3376">
                  <c:v>7.7253050315503842</c:v>
                </c:pt>
                <c:pt idx="3377">
                  <c:v>7.7422469727335876</c:v>
                </c:pt>
                <c:pt idx="3378">
                  <c:v>7.7590611009375507</c:v>
                </c:pt>
                <c:pt idx="3379">
                  <c:v>7.7755814617276808</c:v>
                </c:pt>
                <c:pt idx="3380">
                  <c:v>7.7918138670341266</c:v>
                </c:pt>
                <c:pt idx="3381">
                  <c:v>7.8077640848053536</c:v>
                </c:pt>
                <c:pt idx="3382">
                  <c:v>7.8234378361214647</c:v>
                </c:pt>
                <c:pt idx="3383">
                  <c:v>7.8388407925093944</c:v>
                </c:pt>
                <c:pt idx="3384">
                  <c:v>7.853978573454989</c:v>
                </c:pt>
                <c:pt idx="3385">
                  <c:v>7.8688567441065782</c:v>
                </c:pt>
                <c:pt idx="3386">
                  <c:v>7.883480813164284</c:v>
                </c:pt>
                <c:pt idx="3387">
                  <c:v>7.8978562309499329</c:v>
                </c:pt>
                <c:pt idx="3388">
                  <c:v>7.9119883876514345</c:v>
                </c:pt>
                <c:pt idx="3389">
                  <c:v>7.9258826117363634</c:v>
                </c:pt>
                <c:pt idx="3390">
                  <c:v>7.939544168528605</c:v>
                </c:pt>
                <c:pt idx="3391">
                  <c:v>7.9529782589424922</c:v>
                </c:pt>
                <c:pt idx="3392">
                  <c:v>7.9661900183686987</c:v>
                </c:pt>
                <c:pt idx="3393">
                  <c:v>7.9791845157059873</c:v>
                </c:pt>
                <c:pt idx="3394">
                  <c:v>7.9919667525330587</c:v>
                </c:pt>
                <c:pt idx="3395">
                  <c:v>8.0045416624149404</c:v>
                </c:pt>
                <c:pt idx="3396">
                  <c:v>8.016914110338293</c:v>
                </c:pt>
                <c:pt idx="3397">
                  <c:v>8.0290888922697601</c:v>
                </c:pt>
                <c:pt idx="3398">
                  <c:v>8.041070734832326</c:v>
                </c:pt>
                <c:pt idx="3399">
                  <c:v>8.0528642950938156</c:v>
                </c:pt>
                <c:pt idx="3400">
                  <c:v>8.0644741604626109</c:v>
                </c:pt>
                <c:pt idx="3401">
                  <c:v>8.0759048486850542</c:v>
                </c:pt>
                <c:pt idx="3402">
                  <c:v>8.0871608079396715</c:v>
                </c:pt>
                <c:pt idx="3403">
                  <c:v>8.0982464170231658</c:v>
                </c:pt>
                <c:pt idx="3404">
                  <c:v>8.1091659856233012</c:v>
                </c:pt>
                <c:pt idx="3405">
                  <c:v>8.1199237546739234</c:v>
                </c:pt>
                <c:pt idx="3406">
                  <c:v>8.1305238967876097</c:v>
                </c:pt>
                <c:pt idx="3407">
                  <c:v>8.1409705167615201</c:v>
                </c:pt>
                <c:pt idx="3408">
                  <c:v>8.1512076885140221</c:v>
                </c:pt>
                <c:pt idx="3409">
                  <c:v>8.1613009704286767</c:v>
                </c:pt>
                <c:pt idx="3410">
                  <c:v>8.1712542405765713</c:v>
                </c:pt>
                <c:pt idx="3411">
                  <c:v>8.1810713122126923</c:v>
                </c:pt>
                <c:pt idx="3412">
                  <c:v>8.1907559346064502</c:v>
                </c:pt>
                <c:pt idx="3413">
                  <c:v>8.2003117939201484</c:v>
                </c:pt>
                <c:pt idx="3414">
                  <c:v>8.2097425141320421</c:v>
                </c:pt>
                <c:pt idx="3415">
                  <c:v>8.2190516580005895</c:v>
                </c:pt>
                <c:pt idx="3416">
                  <c:v>8.228242728066931</c:v>
                </c:pt>
                <c:pt idx="3417">
                  <c:v>8.2305137150637577</c:v>
                </c:pt>
                <c:pt idx="3418">
                  <c:v>8.2327572586523896</c:v>
                </c:pt>
                <c:pt idx="3419">
                  <c:v>8.2349741809681021</c:v>
                </c:pt>
                <c:pt idx="3420">
                  <c:v>8.2371652906490596</c:v>
                </c:pt>
                <c:pt idx="3421">
                  <c:v>8.2393313831103487</c:v>
                </c:pt>
                <c:pt idx="3422">
                  <c:v>8.2414732408240816</c:v>
                </c:pt>
                <c:pt idx="3423">
                  <c:v>8.2435916336050372</c:v>
                </c:pt>
                <c:pt idx="3424">
                  <c:v>8.2456873189013411</c:v>
                </c:pt>
                <c:pt idx="3425">
                  <c:v>8.2477610420896301</c:v>
                </c:pt>
                <c:pt idx="3426">
                  <c:v>8.2498135367743295</c:v>
                </c:pt>
                <c:pt idx="3427">
                  <c:v>8.2518455250905411</c:v>
                </c:pt>
                <c:pt idx="3428">
                  <c:v>8.2538577180101882</c:v>
                </c:pt>
                <c:pt idx="3429">
                  <c:v>8.2558508156509589</c:v>
                </c:pt>
                <c:pt idx="3430">
                  <c:v>8.2578255075878353</c:v>
                </c:pt>
                <c:pt idx="3431">
                  <c:v>8.2597824731667107</c:v>
                </c:pt>
                <c:pt idx="3432">
                  <c:v>8.2617223818199363</c:v>
                </c:pt>
                <c:pt idx="3433">
                  <c:v>8.2636458933834245</c:v>
                </c:pt>
                <c:pt idx="3434">
                  <c:v>8.2655536584151044</c:v>
                </c:pt>
                <c:pt idx="3435">
                  <c:v>8.2674463185144358</c:v>
                </c:pt>
                <c:pt idx="3436">
                  <c:v>8.2693245066428531</c:v>
                </c:pt>
                <c:pt idx="3437">
                  <c:v>8.2711888474448312</c:v>
                </c:pt>
                <c:pt idx="3438">
                  <c:v>8.2730399575694911</c:v>
                </c:pt>
                <c:pt idx="3439">
                  <c:v>8.274885677573339</c:v>
                </c:pt>
                <c:pt idx="3440">
                  <c:v>8.2767190276974585</c:v>
                </c:pt>
                <c:pt idx="3441">
                  <c:v>8.2785406065857341</c:v>
                </c:pt>
                <c:pt idx="3442">
                  <c:v>8.2803510059872671</c:v>
                </c:pt>
                <c:pt idx="3443">
                  <c:v>8.2821508110784787</c:v>
                </c:pt>
                <c:pt idx="3444">
                  <c:v>8.2839406007850531</c:v>
                </c:pt>
                <c:pt idx="3445">
                  <c:v>8.2857209481035898</c:v>
                </c:pt>
                <c:pt idx="3446">
                  <c:v>8.2874924204229536</c:v>
                </c:pt>
                <c:pt idx="3447">
                  <c:v>8.2892555798452641</c:v>
                </c:pt>
                <c:pt idx="3448">
                  <c:v>8.2910109835064567</c:v>
                </c:pt>
                <c:pt idx="3449">
                  <c:v>8.2927591838963863</c:v>
                </c:pt>
                <c:pt idx="3450">
                  <c:v>8.2945007291784982</c:v>
                </c:pt>
                <c:pt idx="3451">
                  <c:v>8.2962361635089703</c:v>
                </c:pt>
                <c:pt idx="3452">
                  <c:v>8.2979660273554074</c:v>
                </c:pt>
                <c:pt idx="3453">
                  <c:v>8.2996908578150421</c:v>
                </c:pt>
                <c:pt idx="3454">
                  <c:v>8.3014111889324678</c:v>
                </c:pt>
                <c:pt idx="3455">
                  <c:v>8.3031275520169014</c:v>
                </c:pt>
                <c:pt idx="3456">
                  <c:v>8.3048404759590415</c:v>
                </c:pt>
                <c:pt idx="3457">
                  <c:v>8.3065504875474918</c:v>
                </c:pt>
                <c:pt idx="3458">
                  <c:v>8.3082581117848431</c:v>
                </c:pt>
                <c:pt idx="3459">
                  <c:v>8.3099638722033884</c:v>
                </c:pt>
                <c:pt idx="3460">
                  <c:v>8.3116682911805722</c:v>
                </c:pt>
                <c:pt idx="3461">
                  <c:v>8.3133718902541514</c:v>
                </c:pt>
                <c:pt idx="3462">
                  <c:v>8.3150751904371738</c:v>
                </c:pt>
                <c:pt idx="3463">
                  <c:v>8.3167787125327699</c:v>
                </c:pt>
                <c:pt idx="3464">
                  <c:v>8.3184829774488218</c:v>
                </c:pt>
                <c:pt idx="3465">
                  <c:v>8.3201885065125794</c:v>
                </c:pt>
                <c:pt idx="3466">
                  <c:v>8.3218958217852173</c:v>
                </c:pt>
                <c:pt idx="3467">
                  <c:v>8.3236054463764102</c:v>
                </c:pt>
                <c:pt idx="3468">
                  <c:v>8.3253179047589931</c:v>
                </c:pt>
                <c:pt idx="3469">
                  <c:v>8.3270337230836695</c:v>
                </c:pt>
                <c:pt idx="3470">
                  <c:v>8.3287510462984464</c:v>
                </c:pt>
                <c:pt idx="3471">
                  <c:v>8.330472478237585</c:v>
                </c:pt>
                <c:pt idx="3472">
                  <c:v>8.332198550396031</c:v>
                </c:pt>
                <c:pt idx="3473">
                  <c:v>8.3339297970231261</c:v>
                </c:pt>
                <c:pt idx="3474">
                  <c:v>8.3356667554381563</c:v>
                </c:pt>
                <c:pt idx="3475">
                  <c:v>8.3374099663461276</c:v>
                </c:pt>
                <c:pt idx="3476">
                  <c:v>8.3391599741538407</c:v>
                </c:pt>
                <c:pt idx="3477">
                  <c:v>8.3409173272861956</c:v>
                </c:pt>
                <c:pt idx="3478">
                  <c:v>8.3426825785027603</c:v>
                </c:pt>
                <c:pt idx="3479">
                  <c:v>8.3444562852145978</c:v>
                </c:pt>
                <c:pt idx="3480">
                  <c:v>8.3462390098012911</c:v>
                </c:pt>
                <c:pt idx="3481">
                  <c:v>8.348031319928193</c:v>
                </c:pt>
                <c:pt idx="3482">
                  <c:v>8.349833788863819</c:v>
                </c:pt>
                <c:pt idx="3483">
                  <c:v>8.3516469957973101</c:v>
                </c:pt>
                <c:pt idx="3484">
                  <c:v>8.3534715261559658</c:v>
                </c:pt>
                <c:pt idx="3485">
                  <c:v>8.3553079719227377</c:v>
                </c:pt>
                <c:pt idx="3486">
                  <c:v>8.3571569319535488</c:v>
                </c:pt>
                <c:pt idx="3487">
                  <c:v>8.3590190122944303</c:v>
                </c:pt>
                <c:pt idx="3488">
                  <c:v>8.3608948264982512</c:v>
                </c:pt>
                <c:pt idx="3489">
                  <c:v>8.3627849959410039</c:v>
                </c:pt>
                <c:pt idx="3490">
                  <c:v>8.3646901501373936</c:v>
                </c:pt>
                <c:pt idx="3491">
                  <c:v>8.3666109270556746</c:v>
                </c:pt>
                <c:pt idx="3492">
                  <c:v>8.3685479734314292</c:v>
                </c:pt>
                <c:pt idx="3493">
                  <c:v>8.370501945080191</c:v>
                </c:pt>
                <c:pt idx="3494">
                  <c:v>8.3724735072085892</c:v>
                </c:pt>
                <c:pt idx="3495">
                  <c:v>8.3744633347238455</c:v>
                </c:pt>
                <c:pt idx="3496">
                  <c:v>8.3764721125413306</c:v>
                </c:pt>
                <c:pt idx="3497">
                  <c:v>8.3785005358898239</c:v>
                </c:pt>
                <c:pt idx="3498">
                  <c:v>8.3805493106143061</c:v>
                </c:pt>
                <c:pt idx="3499">
                  <c:v>8.3826504208114301</c:v>
                </c:pt>
                <c:pt idx="3500">
                  <c:v>8.3847743794811009</c:v>
                </c:pt>
                <c:pt idx="3501">
                  <c:v>8.3869219429345208</c:v>
                </c:pt>
                <c:pt idx="3502">
                  <c:v>8.3890938796791907</c:v>
                </c:pt>
                <c:pt idx="3503">
                  <c:v>8.3912909706961099</c:v>
                </c:pt>
                <c:pt idx="3504">
                  <c:v>8.3935140097112964</c:v>
                </c:pt>
                <c:pt idx="3505">
                  <c:v>8.395763803461092</c:v>
                </c:pt>
                <c:pt idx="3506">
                  <c:v>8.3980411719506005</c:v>
                </c:pt>
                <c:pt idx="3507">
                  <c:v>8.4072566952273089</c:v>
                </c:pt>
                <c:pt idx="3508">
                  <c:v>8.4165873169749101</c:v>
                </c:pt>
                <c:pt idx="3509">
                  <c:v>8.4260364214057155</c:v>
                </c:pt>
                <c:pt idx="3510">
                  <c:v>8.4356074469043474</c:v>
                </c:pt>
                <c:pt idx="3511">
                  <c:v>8.4453038867983938</c:v>
                </c:pt>
                <c:pt idx="3512">
                  <c:v>8.4551292900825175</c:v>
                </c:pt>
                <c:pt idx="3513">
                  <c:v>8.465087262093002</c:v>
                </c:pt>
                <c:pt idx="3514">
                  <c:v>8.4751814651292712</c:v>
                </c:pt>
                <c:pt idx="3515">
                  <c:v>8.4854156190190118</c:v>
                </c:pt>
                <c:pt idx="3516">
                  <c:v>8.4957935016231279</c:v>
                </c:pt>
                <c:pt idx="3517">
                  <c:v>8.5063189492768174</c:v>
                </c:pt>
                <c:pt idx="3518">
                  <c:v>8.516995857163046</c:v>
                </c:pt>
                <c:pt idx="3519">
                  <c:v>8.5278281796140813</c:v>
                </c:pt>
                <c:pt idx="3520">
                  <c:v>8.5388199303373664</c:v>
                </c:pt>
                <c:pt idx="3521">
                  <c:v>8.5499751825610595</c:v>
                </c:pt>
                <c:pt idx="3522">
                  <c:v>8.5612980690952156</c:v>
                </c:pt>
                <c:pt idx="3523">
                  <c:v>8.5727927823038943</c:v>
                </c:pt>
                <c:pt idx="3524">
                  <c:v>8.5844635739836814</c:v>
                </c:pt>
                <c:pt idx="3525">
                  <c:v>8.5963147551439008</c:v>
                </c:pt>
                <c:pt idx="3526">
                  <c:v>8.6083506956838143</c:v>
                </c:pt>
                <c:pt idx="3527">
                  <c:v>8.62057582396179</c:v>
                </c:pt>
                <c:pt idx="3528">
                  <c:v>8.6329946262514898</c:v>
                </c:pt>
                <c:pt idx="3529">
                  <c:v>8.6456116460801837</c:v>
                </c:pt>
                <c:pt idx="3530">
                  <c:v>8.6583103075418215</c:v>
                </c:pt>
                <c:pt idx="3531">
                  <c:v>8.6712136941384923</c:v>
                </c:pt>
                <c:pt idx="3532">
                  <c:v>8.6843264838184311</c:v>
                </c:pt>
                <c:pt idx="3533">
                  <c:v>8.6976534085621804</c:v>
                </c:pt>
                <c:pt idx="3534">
                  <c:v>8.7111992531385329</c:v>
                </c:pt>
                <c:pt idx="3535">
                  <c:v>8.7249688537143939</c:v>
                </c:pt>
                <c:pt idx="3536">
                  <c:v>8.7389670963133863</c:v>
                </c:pt>
                <c:pt idx="3537">
                  <c:v>8.7531989151181762</c:v>
                </c:pt>
                <c:pt idx="3538">
                  <c:v>8.7676692906111438</c:v>
                </c:pt>
                <c:pt idx="3539">
                  <c:v>8.7823832475484025</c:v>
                </c:pt>
                <c:pt idx="3540">
                  <c:v>8.7973458527622164</c:v>
                </c:pt>
                <c:pt idx="3541">
                  <c:v>8.8125622127869008</c:v>
                </c:pt>
                <c:pt idx="3542">
                  <c:v>8.8280374713033698</c:v>
                </c:pt>
                <c:pt idx="3543">
                  <c:v>8.8437768063976439</c:v>
                </c:pt>
                <c:pt idx="3544">
                  <c:v>8.8597854276291077</c:v>
                </c:pt>
                <c:pt idx="3545">
                  <c:v>8.8760685729039057</c:v>
                </c:pt>
                <c:pt idx="3546">
                  <c:v>8.8926315051496498</c:v>
                </c:pt>
                <c:pt idx="3547">
                  <c:v>8.9094795087876495</c:v>
                </c:pt>
                <c:pt idx="3548">
                  <c:v>8.9266178859989385</c:v>
                </c:pt>
                <c:pt idx="3549">
                  <c:v>8.944051952781102</c:v>
                </c:pt>
                <c:pt idx="3550">
                  <c:v>8.9617870347925521</c:v>
                </c:pt>
                <c:pt idx="3551">
                  <c:v>8.9798284629824625</c:v>
                </c:pt>
                <c:pt idx="3552">
                  <c:v>8.9981815690034459</c:v>
                </c:pt>
                <c:pt idx="3553">
                  <c:v>9.0168516804055177</c:v>
                </c:pt>
                <c:pt idx="3554">
                  <c:v>9.035844115610173</c:v>
                </c:pt>
                <c:pt idx="3555">
                  <c:v>9.0551641786635653</c:v>
                </c:pt>
                <c:pt idx="3556">
                  <c:v>9.0748171537684197</c:v>
                </c:pt>
                <c:pt idx="3557">
                  <c:v>9.0948082995950568</c:v>
                </c:pt>
                <c:pt idx="3558">
                  <c:v>9.1151428433722756</c:v>
                </c:pt>
                <c:pt idx="3559">
                  <c:v>9.1358259747594346</c:v>
                </c:pt>
                <c:pt idx="3560">
                  <c:v>9.1570156472716757</c:v>
                </c:pt>
                <c:pt idx="3561">
                  <c:v>9.1785663004617231</c:v>
                </c:pt>
                <c:pt idx="3562">
                  <c:v>9.2004829468336187</c:v>
                </c:pt>
                <c:pt idx="3563">
                  <c:v>9.2227705316914292</c:v>
                </c:pt>
                <c:pt idx="3564">
                  <c:v>9.2454339258777072</c:v>
                </c:pt>
                <c:pt idx="3565">
                  <c:v>9.26847791831762</c:v>
                </c:pt>
                <c:pt idx="3566">
                  <c:v>9.2919072083761431</c:v>
                </c:pt>
                <c:pt idx="3567">
                  <c:v>9.3157263980352241</c:v>
                </c:pt>
                <c:pt idx="3568">
                  <c:v>9.3399399838992849</c:v>
                </c:pt>
                <c:pt idx="3569">
                  <c:v>9.3645523490383553</c:v>
                </c:pt>
                <c:pt idx="3570">
                  <c:v>9.3895677546787795</c:v>
                </c:pt>
                <c:pt idx="3571">
                  <c:v>9.4149903317521577</c:v>
                </c:pt>
                <c:pt idx="3572">
                  <c:v>9.4408240723141397</c:v>
                </c:pt>
                <c:pt idx="3573">
                  <c:v>9.4670728208461004</c:v>
                </c:pt>
                <c:pt idx="3574">
                  <c:v>9.4937402654526934</c:v>
                </c:pt>
                <c:pt idx="3575">
                  <c:v>9.5208299289694427</c:v>
                </c:pt>
                <c:pt idx="3576">
                  <c:v>9.5483451599963498</c:v>
                </c:pt>
                <c:pt idx="3577">
                  <c:v>9.5762891238726482</c:v>
                </c:pt>
                <c:pt idx="3578">
                  <c:v>9.604664793610084</c:v>
                </c:pt>
                <c:pt idx="3579">
                  <c:v>9.633474940802099</c:v>
                </c:pt>
                <c:pt idx="3580">
                  <c:v>9.6627221265276351</c:v>
                </c:pt>
                <c:pt idx="3581">
                  <c:v>9.692408692268895</c:v>
                </c:pt>
                <c:pt idx="3582">
                  <c:v>9.722536750862524</c:v>
                </c:pt>
                <c:pt idx="3583">
                  <c:v>9.7531081775055792</c:v>
                </c:pt>
                <c:pt idx="3584">
                  <c:v>9.7841246008372096</c:v>
                </c:pt>
                <c:pt idx="3585">
                  <c:v>9.8155873941180083</c:v>
                </c:pt>
                <c:pt idx="3586">
                  <c:v>9.8474976665298186</c:v>
                </c:pt>
                <c:pt idx="3587">
                  <c:v>9.8798562546190194</c:v>
                </c:pt>
                <c:pt idx="3588">
                  <c:v>9.9126637139066638</c:v>
                </c:pt>
                <c:pt idx="3589">
                  <c:v>9.9459203106892407</c:v>
                </c:pt>
                <c:pt idx="3590">
                  <c:v>9.9796260140548547</c:v>
                </c:pt>
                <c:pt idx="3591">
                  <c:v>10.013506383582795</c:v>
                </c:pt>
                <c:pt idx="3592">
                  <c:v>10.047835181214003</c:v>
                </c:pt>
                <c:pt idx="3593">
                  <c:v>10.082611627020418</c:v>
                </c:pt>
                <c:pt idx="3594">
                  <c:v>10.117834618612635</c:v>
                </c:pt>
                <c:pt idx="3595">
                  <c:v>10.15350272440141</c:v>
                </c:pt>
                <c:pt idx="3596">
                  <c:v>10.189614177207881</c:v>
                </c:pt>
                <c:pt idx="3597">
                  <c:v>10.226166868246917</c:v>
                </c:pt>
                <c:pt idx="3598">
                  <c:v>10.263158341508339</c:v>
                </c:pt>
                <c:pt idx="3599">
                  <c:v>10.300585788559404</c:v>
                </c:pt>
                <c:pt idx="3600">
                  <c:v>10.338446043791985</c:v>
                </c:pt>
                <c:pt idx="3601">
                  <c:v>10.376735580137446</c:v>
                </c:pt>
                <c:pt idx="3602">
                  <c:v>10.415450505271485</c:v>
                </c:pt>
                <c:pt idx="3603">
                  <c:v>10.45458655833003</c:v>
                </c:pt>
                <c:pt idx="3604">
                  <c:v>10.494139107156807</c:v>
                </c:pt>
                <c:pt idx="3605">
                  <c:v>2</c:v>
                </c:pt>
                <c:pt idx="3606">
                  <c:v>2.0457383834817806</c:v>
                </c:pt>
                <c:pt idx="3607">
                  <c:v>2.0919262522952979</c:v>
                </c:pt>
                <c:pt idx="3608">
                  <c:v>2.1385567981991791</c:v>
                </c:pt>
                <c:pt idx="3609">
                  <c:v>2.1856228067728369</c:v>
                </c:pt>
                <c:pt idx="3610">
                  <c:v>2.2331166579267605</c:v>
                </c:pt>
                <c:pt idx="3611">
                  <c:v>2.2810303271204635</c:v>
                </c:pt>
                <c:pt idx="3612">
                  <c:v>2.3293553872986572</c:v>
                </c:pt>
                <c:pt idx="3613">
                  <c:v>2.3780830115543559</c:v>
                </c:pt>
                <c:pt idx="3614">
                  <c:v>2.4272039765257483</c:v>
                </c:pt>
                <c:pt idx="3615">
                  <c:v>2.4767086665319882</c:v>
                </c:pt>
                <c:pt idx="3616">
                  <c:v>2.5265870784516395</c:v>
                </c:pt>
                <c:pt idx="3617">
                  <c:v>2.5768288273445377</c:v>
                </c:pt>
                <c:pt idx="3618">
                  <c:v>2.6274231528168515</c:v>
                </c:pt>
                <c:pt idx="3619">
                  <c:v>2.6783589261265774</c:v>
                </c:pt>
                <c:pt idx="3620">
                  <c:v>2.7296246580244836</c:v>
                </c:pt>
                <c:pt idx="3621">
                  <c:v>2.7813467317578113</c:v>
                </c:pt>
                <c:pt idx="3622">
                  <c:v>2.8333698332150958</c:v>
                </c:pt>
                <c:pt idx="3623">
                  <c:v>2.8856813029280879</c:v>
                </c:pt>
                <c:pt idx="3624">
                  <c:v>2.9382681641915811</c:v>
                </c:pt>
                <c:pt idx="3625">
                  <c:v>2.991117134707491</c:v>
                </c:pt>
                <c:pt idx="3626">
                  <c:v>3.0442146388834246</c:v>
                </c:pt>
                <c:pt idx="3627">
                  <c:v>3.0975468207648773</c:v>
                </c:pt>
                <c:pt idx="3628">
                  <c:v>3.1510995575784473</c:v>
                </c:pt>
                <c:pt idx="3629">
                  <c:v>3.2048584738611821</c:v>
                </c:pt>
                <c:pt idx="3630">
                  <c:v>3.2588089561494957</c:v>
                </c:pt>
                <c:pt idx="3631">
                  <c:v>3.3129361681991112</c:v>
                </c:pt>
                <c:pt idx="3632">
                  <c:v>3.3672250667054606</c:v>
                </c:pt>
                <c:pt idx="3633">
                  <c:v>3.4216604174928209</c:v>
                </c:pt>
                <c:pt idx="3634">
                  <c:v>3.4762268121383255</c:v>
                </c:pt>
                <c:pt idx="3635">
                  <c:v>3.5309086849957492</c:v>
                </c:pt>
                <c:pt idx="3636">
                  <c:v>3.5856903305826413</c:v>
                </c:pt>
                <c:pt idx="3637">
                  <c:v>3.6405559212930028</c:v>
                </c:pt>
                <c:pt idx="3638">
                  <c:v>3.6954895253965359</c:v>
                </c:pt>
                <c:pt idx="3639">
                  <c:v>3.7504751252845709</c:v>
                </c:pt>
                <c:pt idx="3640">
                  <c:v>3.805496635921982</c:v>
                </c:pt>
                <c:pt idx="3641">
                  <c:v>3.8605379234634261</c:v>
                </c:pt>
                <c:pt idx="3642">
                  <c:v>3.9155828239919752</c:v>
                </c:pt>
                <c:pt idx="3643">
                  <c:v>3.9706151623375052</c:v>
                </c:pt>
                <c:pt idx="3644">
                  <c:v>4.0256187709321001</c:v>
                </c:pt>
                <c:pt idx="3645">
                  <c:v>4.0805775086595411</c:v>
                </c:pt>
                <c:pt idx="3646">
                  <c:v>4.1354752796559326</c:v>
                </c:pt>
                <c:pt idx="3647">
                  <c:v>4.1902960520188079</c:v>
                </c:pt>
                <c:pt idx="3648">
                  <c:v>4.2450238763822261</c:v>
                </c:pt>
                <c:pt idx="3649">
                  <c:v>4.299642904316018</c:v>
                </c:pt>
                <c:pt idx="3650">
                  <c:v>4.3541374065078404</c:v>
                </c:pt>
                <c:pt idx="3651">
                  <c:v>4.4084917906875249</c:v>
                </c:pt>
                <c:pt idx="3652">
                  <c:v>4.4627617306390848</c:v>
                </c:pt>
                <c:pt idx="3653">
                  <c:v>4.5168696400438941</c:v>
                </c:pt>
                <c:pt idx="3654">
                  <c:v>4.5708003389740517</c:v>
                </c:pt>
                <c:pt idx="3655">
                  <c:v>4.6245388431997556</c:v>
                </c:pt>
                <c:pt idx="3656">
                  <c:v>4.6780703805125503</c:v>
                </c:pt>
                <c:pt idx="3657">
                  <c:v>4.7313804065907386</c:v>
                </c:pt>
                <c:pt idx="3658">
                  <c:v>4.7844546203743512</c:v>
                </c:pt>
                <c:pt idx="3659">
                  <c:v>4.8372789789190902</c:v>
                </c:pt>
                <c:pt idx="3660">
                  <c:v>4.8898397116999783</c:v>
                </c:pt>
                <c:pt idx="3661">
                  <c:v>4.9421233343379756</c:v>
                </c:pt>
                <c:pt idx="3662">
                  <c:v>4.9941166617240951</c:v>
                </c:pt>
                <c:pt idx="3663">
                  <c:v>5.045806820517897</c:v>
                </c:pt>
                <c:pt idx="3664">
                  <c:v>5.0971812609992933</c:v>
                </c:pt>
                <c:pt idx="3665">
                  <c:v>5.148227768254749</c:v>
                </c:pt>
                <c:pt idx="3666">
                  <c:v>5.1989344726806443</c:v>
                </c:pt>
                <c:pt idx="3667">
                  <c:v>5.2492898597896094</c:v>
                </c:pt>
                <c:pt idx="3668">
                  <c:v>5.2992827793067887</c:v>
                </c:pt>
                <c:pt idx="3669">
                  <c:v>5.3489024535462795</c:v>
                </c:pt>
                <c:pt idx="3670">
                  <c:v>5.3981384850591203</c:v>
                </c:pt>
                <c:pt idx="3671">
                  <c:v>5.4469808635472798</c:v>
                </c:pt>
                <c:pt idx="3672">
                  <c:v>5.4954199720398824</c:v>
                </c:pt>
                <c:pt idx="3673">
                  <c:v>5.5434465923299614</c:v>
                </c:pt>
                <c:pt idx="3674">
                  <c:v>5.5910519096722311</c:v>
                </c:pt>
                <c:pt idx="3675">
                  <c:v>5.6382275167446787</c:v>
                </c:pt>
                <c:pt idx="3676">
                  <c:v>5.6849654168786268</c:v>
                </c:pt>
                <c:pt idx="3677">
                  <c:v>5.7312580265634452</c:v>
                </c:pt>
                <c:pt idx="3678">
                  <c:v>5.7770981772350254</c:v>
                </c:pt>
                <c:pt idx="3679">
                  <c:v>5.8224791163576439</c:v>
                </c:pt>
                <c:pt idx="3680">
                  <c:v>5.8673945078119703</c:v>
                </c:pt>
                <c:pt idx="3681">
                  <c:v>5.9118384316022832</c:v>
                </c:pt>
                <c:pt idx="3682">
                  <c:v>5.955805382898637</c:v>
                </c:pt>
                <c:pt idx="3683">
                  <c:v>5.999554868328782</c:v>
                </c:pt>
                <c:pt idx="3684">
                  <c:v>6.0428203882176392</c:v>
                </c:pt>
                <c:pt idx="3685">
                  <c:v>6.0855974366783414</c:v>
                </c:pt>
                <c:pt idx="3686">
                  <c:v>6.1278819147913559</c:v>
                </c:pt>
                <c:pt idx="3687">
                  <c:v>6.1696701269281604</c:v>
                </c:pt>
                <c:pt idx="3688">
                  <c:v>6.2109587765164997</c:v>
                </c:pt>
                <c:pt idx="3689">
                  <c:v>6.2517449612696643</c:v>
                </c:pt>
                <c:pt idx="3690">
                  <c:v>6.292026167904198</c:v>
                </c:pt>
                <c:pt idx="3691">
                  <c:v>6.3318002663707063</c:v>
                </c:pt>
                <c:pt idx="3692">
                  <c:v>6.3710655036228969</c:v>
                </c:pt>
                <c:pt idx="3693">
                  <c:v>6.4098204969506494</c:v>
                </c:pt>
                <c:pt idx="3694">
                  <c:v>6.4480642269036164</c:v>
                </c:pt>
                <c:pt idx="3695">
                  <c:v>6.4857960298319854</c:v>
                </c:pt>
                <c:pt idx="3696">
                  <c:v>6.523015590070731</c:v>
                </c:pt>
                <c:pt idx="3697">
                  <c:v>6.5597229317947496</c:v>
                </c:pt>
                <c:pt idx="3698">
                  <c:v>6.5959184105717936</c:v>
                </c:pt>
                <c:pt idx="3699">
                  <c:v>6.631602704639894</c:v>
                </c:pt>
                <c:pt idx="3700">
                  <c:v>6.6667768059359966</c:v>
                </c:pt>
                <c:pt idx="3701">
                  <c:v>6.7014420109026123</c:v>
                </c:pt>
                <c:pt idx="3702">
                  <c:v>6.7355999110986131</c:v>
                </c:pt>
                <c:pt idx="3703">
                  <c:v>6.7692523836398575</c:v>
                </c:pt>
                <c:pt idx="3704">
                  <c:v>6.8024015814949905</c:v>
                </c:pt>
                <c:pt idx="3705">
                  <c:v>6.8350499236617255</c:v>
                </c:pt>
                <c:pt idx="3706">
                  <c:v>6.8672000852472754</c:v>
                </c:pt>
                <c:pt idx="3707">
                  <c:v>6.898854987477069</c:v>
                </c:pt>
                <c:pt idx="3708">
                  <c:v>6.9300177876544105</c:v>
                </c:pt>
                <c:pt idx="3709">
                  <c:v>6.9606918690938588</c:v>
                </c:pt>
                <c:pt idx="3710">
                  <c:v>6.9908808310487824</c:v>
                </c:pt>
                <c:pt idx="3711">
                  <c:v>7.0205884786546919</c:v>
                </c:pt>
                <c:pt idx="3712">
                  <c:v>7.0498188129079207</c:v>
                </c:pt>
                <c:pt idx="3713">
                  <c:v>7.0783865120274774</c:v>
                </c:pt>
                <c:pt idx="3714">
                  <c:v>7.1064872458566466</c:v>
                </c:pt>
                <c:pt idx="3715">
                  <c:v>7.1341256099613277</c:v>
                </c:pt>
                <c:pt idx="3716">
                  <c:v>7.1613063524324962</c:v>
                </c:pt>
                <c:pt idx="3717">
                  <c:v>7.1880343643598188</c:v>
                </c:pt>
                <c:pt idx="3718">
                  <c:v>7.2143146704464147</c:v>
                </c:pt>
                <c:pt idx="3719">
                  <c:v>7.2401524197775711</c:v>
                </c:pt>
                <c:pt idx="3720">
                  <c:v>7.2655528767550486</c:v>
                </c:pt>
                <c:pt idx="3721">
                  <c:v>7.2905214122084896</c:v>
                </c:pt>
                <c:pt idx="3722">
                  <c:v>7.3150634946941349</c:v>
                </c:pt>
                <c:pt idx="3723">
                  <c:v>7.3391846819898445</c:v>
                </c:pt>
                <c:pt idx="3724">
                  <c:v>7.3628906127948914</c:v>
                </c:pt>
                <c:pt idx="3725">
                  <c:v>7.3861869986421311</c:v>
                </c:pt>
                <c:pt idx="3726">
                  <c:v>7.4090796160292385</c:v>
                </c:pt>
                <c:pt idx="3727">
                  <c:v>7.4315742987743887</c:v>
                </c:pt>
                <c:pt idx="3728">
                  <c:v>7.4536769306019801</c:v>
                </c:pt>
                <c:pt idx="3729">
                  <c:v>7.4753934379619356</c:v>
                </c:pt>
                <c:pt idx="3730">
                  <c:v>7.4967297830866428</c:v>
                </c:pt>
                <c:pt idx="3731">
                  <c:v>7.5176919572876573</c:v>
                </c:pt>
                <c:pt idx="3732">
                  <c:v>7.5382859744945296</c:v>
                </c:pt>
                <c:pt idx="3733">
                  <c:v>7.558517865037059</c:v>
                </c:pt>
                <c:pt idx="3734">
                  <c:v>7.5783936696714695</c:v>
                </c:pt>
                <c:pt idx="3735">
                  <c:v>7.597919433850616</c:v>
                </c:pt>
                <c:pt idx="3736">
                  <c:v>7.6171012022378344</c:v>
                </c:pt>
                <c:pt idx="3737">
                  <c:v>7.6359450134634264</c:v>
                </c:pt>
                <c:pt idx="3738">
                  <c:v>7.6544568951218723</c:v>
                </c:pt>
                <c:pt idx="3739">
                  <c:v>7.6726428590082172</c:v>
                </c:pt>
                <c:pt idx="3740">
                  <c:v>7.6905088965906527</c:v>
                </c:pt>
                <c:pt idx="3741">
                  <c:v>7.7080609747168483</c:v>
                </c:pt>
                <c:pt idx="3742">
                  <c:v>7.7253050315503327</c:v>
                </c:pt>
                <c:pt idx="3743">
                  <c:v>7.7422469727335255</c:v>
                </c:pt>
                <c:pt idx="3744">
                  <c:v>7.759061100937509</c:v>
                </c:pt>
                <c:pt idx="3745">
                  <c:v>7.7755814617276284</c:v>
                </c:pt>
                <c:pt idx="3746">
                  <c:v>7.7918138670340644</c:v>
                </c:pt>
                <c:pt idx="3747">
                  <c:v>7.8077640848053091</c:v>
                </c:pt>
                <c:pt idx="3748">
                  <c:v>7.8234378361214088</c:v>
                </c:pt>
                <c:pt idx="3749">
                  <c:v>7.8388407925093277</c:v>
                </c:pt>
                <c:pt idx="3750">
                  <c:v>7.8539785734549437</c:v>
                </c:pt>
                <c:pt idx="3751">
                  <c:v>7.8688567441065222</c:v>
                </c:pt>
                <c:pt idx="3752">
                  <c:v>7.8834808131642182</c:v>
                </c:pt>
                <c:pt idx="3753">
                  <c:v>7.8978562309498566</c:v>
                </c:pt>
                <c:pt idx="3754">
                  <c:v>7.9119883876513715</c:v>
                </c:pt>
                <c:pt idx="3755">
                  <c:v>7.9258826117362933</c:v>
                </c:pt>
                <c:pt idx="3756">
                  <c:v>7.9395441685285277</c:v>
                </c:pt>
                <c:pt idx="3757">
                  <c:v>7.9529782589424283</c:v>
                </c:pt>
                <c:pt idx="3758">
                  <c:v>7.9661900183686489</c:v>
                </c:pt>
                <c:pt idx="3759">
                  <c:v>7.9791845157059305</c:v>
                </c:pt>
                <c:pt idx="3760">
                  <c:v>7.9919667525329912</c:v>
                </c:pt>
                <c:pt idx="3761">
                  <c:v>8.0045416624148906</c:v>
                </c:pt>
                <c:pt idx="3762">
                  <c:v>8.0169141103382362</c:v>
                </c:pt>
                <c:pt idx="3763">
                  <c:v>8.0290888922696926</c:v>
                </c:pt>
                <c:pt idx="3764">
                  <c:v>8.041070734832255</c:v>
                </c:pt>
                <c:pt idx="3765">
                  <c:v>8.052864295093757</c:v>
                </c:pt>
                <c:pt idx="3766">
                  <c:v>8.0644741604625434</c:v>
                </c:pt>
                <c:pt idx="3767">
                  <c:v>8.0759048486849832</c:v>
                </c:pt>
                <c:pt idx="3768">
                  <c:v>8.0871608079396111</c:v>
                </c:pt>
                <c:pt idx="3769">
                  <c:v>8.0982464170231161</c:v>
                </c:pt>
                <c:pt idx="3770">
                  <c:v>8.1091659856232425</c:v>
                </c:pt>
                <c:pt idx="3771">
                  <c:v>8.1199237546738576</c:v>
                </c:pt>
                <c:pt idx="3772">
                  <c:v>8.1305238967875564</c:v>
                </c:pt>
                <c:pt idx="3773">
                  <c:v>8.1409705167614614</c:v>
                </c:pt>
                <c:pt idx="3774">
                  <c:v>8.1512076885139582</c:v>
                </c:pt>
                <c:pt idx="3775">
                  <c:v>8.1613009704286199</c:v>
                </c:pt>
                <c:pt idx="3776">
                  <c:v>8.1712542405765234</c:v>
                </c:pt>
                <c:pt idx="3777">
                  <c:v>8.1810713122126426</c:v>
                </c:pt>
                <c:pt idx="3778">
                  <c:v>8.1907559346063969</c:v>
                </c:pt>
                <c:pt idx="3779">
                  <c:v>8.2003117939201022</c:v>
                </c:pt>
                <c:pt idx="3780">
                  <c:v>8.2097425141319871</c:v>
                </c:pt>
                <c:pt idx="3781">
                  <c:v>8.2190516580005344</c:v>
                </c:pt>
                <c:pt idx="3782">
                  <c:v>8.2282427280668795</c:v>
                </c:pt>
                <c:pt idx="3783">
                  <c:v>8.2305137150637062</c:v>
                </c:pt>
                <c:pt idx="3784">
                  <c:v>8.2327572586523381</c:v>
                </c:pt>
                <c:pt idx="3785">
                  <c:v>8.2349741809680506</c:v>
                </c:pt>
                <c:pt idx="3786">
                  <c:v>8.2371652906490116</c:v>
                </c:pt>
                <c:pt idx="3787">
                  <c:v>8.2393313831103008</c:v>
                </c:pt>
                <c:pt idx="3788">
                  <c:v>8.2414732408240301</c:v>
                </c:pt>
                <c:pt idx="3789">
                  <c:v>8.2435916336049893</c:v>
                </c:pt>
                <c:pt idx="3790">
                  <c:v>8.2456873189012931</c:v>
                </c:pt>
                <c:pt idx="3791">
                  <c:v>8.2477610420895786</c:v>
                </c:pt>
                <c:pt idx="3792">
                  <c:v>8.249813536774278</c:v>
                </c:pt>
                <c:pt idx="3793">
                  <c:v>8.2518455250904932</c:v>
                </c:pt>
                <c:pt idx="3794">
                  <c:v>8.2538577180101367</c:v>
                </c:pt>
                <c:pt idx="3795">
                  <c:v>8.2558508156509127</c:v>
                </c:pt>
                <c:pt idx="3796">
                  <c:v>8.2578255075877838</c:v>
                </c:pt>
                <c:pt idx="3797">
                  <c:v>8.2597824731666627</c:v>
                </c:pt>
                <c:pt idx="3798">
                  <c:v>8.2617223818198902</c:v>
                </c:pt>
                <c:pt idx="3799">
                  <c:v>8.2636458933833783</c:v>
                </c:pt>
                <c:pt idx="3800">
                  <c:v>8.2655536584150529</c:v>
                </c:pt>
                <c:pt idx="3801">
                  <c:v>8.2674463185143843</c:v>
                </c:pt>
                <c:pt idx="3802">
                  <c:v>8.2693245066428052</c:v>
                </c:pt>
                <c:pt idx="3803">
                  <c:v>8.2711888474447797</c:v>
                </c:pt>
                <c:pt idx="3804">
                  <c:v>8.2730399575694396</c:v>
                </c:pt>
                <c:pt idx="3805">
                  <c:v>8.2748856775732875</c:v>
                </c:pt>
                <c:pt idx="3806">
                  <c:v>8.276719027697407</c:v>
                </c:pt>
                <c:pt idx="3807">
                  <c:v>8.278540606585679</c:v>
                </c:pt>
                <c:pt idx="3808">
                  <c:v>8.2803510059872156</c:v>
                </c:pt>
                <c:pt idx="3809">
                  <c:v>8.2821508110784272</c:v>
                </c:pt>
                <c:pt idx="3810">
                  <c:v>8.2839406007850016</c:v>
                </c:pt>
                <c:pt idx="3811">
                  <c:v>8.2857209481035383</c:v>
                </c:pt>
                <c:pt idx="3812">
                  <c:v>8.2874924204229021</c:v>
                </c:pt>
                <c:pt idx="3813">
                  <c:v>8.2892555798452126</c:v>
                </c:pt>
                <c:pt idx="3814">
                  <c:v>8.2910109835064052</c:v>
                </c:pt>
                <c:pt idx="3815">
                  <c:v>8.2927591838963384</c:v>
                </c:pt>
                <c:pt idx="3816">
                  <c:v>8.2945007291784467</c:v>
                </c:pt>
                <c:pt idx="3817">
                  <c:v>8.2962361635089188</c:v>
                </c:pt>
                <c:pt idx="3818">
                  <c:v>8.2979660273553559</c:v>
                </c:pt>
                <c:pt idx="3819">
                  <c:v>8.2996908578149906</c:v>
                </c:pt>
                <c:pt idx="3820">
                  <c:v>8.3014111889324127</c:v>
                </c:pt>
                <c:pt idx="3821">
                  <c:v>8.3031275520168499</c:v>
                </c:pt>
                <c:pt idx="3822">
                  <c:v>8.30484047595899</c:v>
                </c:pt>
                <c:pt idx="3823">
                  <c:v>8.3065504875474403</c:v>
                </c:pt>
                <c:pt idx="3824">
                  <c:v>8.3082581117847916</c:v>
                </c:pt>
                <c:pt idx="3825">
                  <c:v>8.3099638722033404</c:v>
                </c:pt>
                <c:pt idx="3826">
                  <c:v>8.3116682911805206</c:v>
                </c:pt>
                <c:pt idx="3827">
                  <c:v>8.3133718902540998</c:v>
                </c:pt>
                <c:pt idx="3828">
                  <c:v>8.3150751904371223</c:v>
                </c:pt>
                <c:pt idx="3829">
                  <c:v>8.3167787125327148</c:v>
                </c:pt>
                <c:pt idx="3830">
                  <c:v>8.3184829774487685</c:v>
                </c:pt>
                <c:pt idx="3831">
                  <c:v>8.3201885065125278</c:v>
                </c:pt>
                <c:pt idx="3832">
                  <c:v>8.3218958217851657</c:v>
                </c:pt>
                <c:pt idx="3833">
                  <c:v>8.3236054463763587</c:v>
                </c:pt>
                <c:pt idx="3834">
                  <c:v>8.3253179047589416</c:v>
                </c:pt>
                <c:pt idx="3835">
                  <c:v>8.327033723083618</c:v>
                </c:pt>
                <c:pt idx="3836">
                  <c:v>8.3287510462983949</c:v>
                </c:pt>
                <c:pt idx="3837">
                  <c:v>8.3304724782375335</c:v>
                </c:pt>
                <c:pt idx="3838">
                  <c:v>8.3321985503959795</c:v>
                </c:pt>
                <c:pt idx="3839">
                  <c:v>8.3339297970230746</c:v>
                </c:pt>
                <c:pt idx="3840">
                  <c:v>8.3356667554381048</c:v>
                </c:pt>
                <c:pt idx="3841">
                  <c:v>8.3374099663460761</c:v>
                </c:pt>
                <c:pt idx="3842">
                  <c:v>8.3391599741537892</c:v>
                </c:pt>
                <c:pt idx="3843">
                  <c:v>8.3409173272861441</c:v>
                </c:pt>
                <c:pt idx="3844">
                  <c:v>8.3426825785027088</c:v>
                </c:pt>
                <c:pt idx="3845">
                  <c:v>8.3444562852145463</c:v>
                </c:pt>
                <c:pt idx="3846">
                  <c:v>8.346239009801236</c:v>
                </c:pt>
                <c:pt idx="3847">
                  <c:v>8.3480313199281415</c:v>
                </c:pt>
                <c:pt idx="3848">
                  <c:v>8.3498337888637675</c:v>
                </c:pt>
                <c:pt idx="3849">
                  <c:v>8.3516469957972532</c:v>
                </c:pt>
                <c:pt idx="3850">
                  <c:v>8.3534715261559143</c:v>
                </c:pt>
                <c:pt idx="3851">
                  <c:v>8.3553079719226844</c:v>
                </c:pt>
                <c:pt idx="3852">
                  <c:v>8.3571569319534973</c:v>
                </c:pt>
                <c:pt idx="3853">
                  <c:v>8.3590190122943788</c:v>
                </c:pt>
                <c:pt idx="3854">
                  <c:v>8.3608948264981997</c:v>
                </c:pt>
                <c:pt idx="3855">
                  <c:v>8.3627849959409488</c:v>
                </c:pt>
                <c:pt idx="3856">
                  <c:v>8.3646901501373421</c:v>
                </c:pt>
                <c:pt idx="3857">
                  <c:v>8.3666109270556195</c:v>
                </c:pt>
                <c:pt idx="3858">
                  <c:v>8.3685479734313777</c:v>
                </c:pt>
                <c:pt idx="3859">
                  <c:v>8.3705019450801359</c:v>
                </c:pt>
                <c:pt idx="3860">
                  <c:v>8.3724735072085341</c:v>
                </c:pt>
                <c:pt idx="3861">
                  <c:v>8.374463334723794</c:v>
                </c:pt>
                <c:pt idx="3862">
                  <c:v>8.3764721125412738</c:v>
                </c:pt>
                <c:pt idx="3863">
                  <c:v>8.3785005358897724</c:v>
                </c:pt>
                <c:pt idx="3864">
                  <c:v>8.3806017659550349</c:v>
                </c:pt>
                <c:pt idx="3865">
                  <c:v>8.3827258454003672</c:v>
                </c:pt>
                <c:pt idx="3866">
                  <c:v>8.3848735305640734</c:v>
                </c:pt>
                <c:pt idx="3867">
                  <c:v>8.3870455899809873</c:v>
                </c:pt>
                <c:pt idx="3868">
                  <c:v>8.389242804659693</c:v>
                </c:pt>
                <c:pt idx="3869">
                  <c:v>8.3914659683540158</c:v>
                </c:pt>
                <c:pt idx="3870">
                  <c:v>8.3937158878283569</c:v>
                </c:pt>
                <c:pt idx="3871">
                  <c:v>8.3959933831161191</c:v>
                </c:pt>
                <c:pt idx="3872">
                  <c:v>8.4052094153075814</c:v>
                </c:pt>
                <c:pt idx="3873">
                  <c:v>8.4145405503409894</c:v>
                </c:pt>
                <c:pt idx="3874">
                  <c:v>8.4239901725399768</c:v>
                </c:pt>
                <c:pt idx="3875">
                  <c:v>8.4335617204013662</c:v>
                </c:pt>
                <c:pt idx="3876">
                  <c:v>8.4432586873656668</c:v>
                </c:pt>
                <c:pt idx="3877">
                  <c:v>8.4530846225412901</c:v>
                </c:pt>
                <c:pt idx="3878">
                  <c:v>8.4630431313790524</c:v>
                </c:pt>
                <c:pt idx="3879">
                  <c:v>8.4731378762936842</c:v>
                </c:pt>
                <c:pt idx="3880">
                  <c:v>8.4833725772289021</c:v>
                </c:pt>
                <c:pt idx="3881">
                  <c:v>8.4937510121623738</c:v>
                </c:pt>
                <c:pt idx="3882">
                  <c:v>8.5042770175468352</c:v>
                </c:pt>
                <c:pt idx="3883">
                  <c:v>8.514954488683415</c:v>
                </c:pt>
                <c:pt idx="3884">
                  <c:v>8.5257873800232655</c:v>
                </c:pt>
                <c:pt idx="3885">
                  <c:v>8.5367797053933128</c:v>
                </c:pt>
                <c:pt idx="3886">
                  <c:v>8.5479355381418909</c:v>
                </c:pt>
                <c:pt idx="3887">
                  <c:v>8.5592590111997442</c:v>
                </c:pt>
                <c:pt idx="3888">
                  <c:v>8.570754317052204</c:v>
                </c:pt>
                <c:pt idx="3889">
                  <c:v>8.5824257076176558</c:v>
                </c:pt>
                <c:pt idx="3890">
                  <c:v>8.5942774940277253</c:v>
                </c:pt>
                <c:pt idx="3891">
                  <c:v>8.6063140463043517</c:v>
                </c:pt>
                <c:pt idx="3892">
                  <c:v>8.6185397929289991</c:v>
                </c:pt>
                <c:pt idx="3893">
                  <c:v>8.6309592202988235</c:v>
                </c:pt>
                <c:pt idx="3894">
                  <c:v>8.6435768720648234</c:v>
                </c:pt>
                <c:pt idx="3895">
                  <c:v>8.6562761682532727</c:v>
                </c:pt>
                <c:pt idx="3896">
                  <c:v>8.6691801966086501</c:v>
                </c:pt>
                <c:pt idx="3897">
                  <c:v>8.6822936352034255</c:v>
                </c:pt>
                <c:pt idx="3898">
                  <c:v>8.695621216142511</c:v>
                </c:pt>
                <c:pt idx="3899">
                  <c:v>8.7091677243190535</c:v>
                </c:pt>
                <c:pt idx="3900">
                  <c:v>8.7229379960242852</c:v>
                </c:pt>
                <c:pt idx="3901">
                  <c:v>8.7369369174061422</c:v>
                </c:pt>
                <c:pt idx="3902">
                  <c:v>8.7511694227713495</c:v>
                </c:pt>
                <c:pt idx="3903">
                  <c:v>8.7656404927261438</c:v>
                </c:pt>
                <c:pt idx="3904">
                  <c:v>8.7803551521501468</c:v>
                </c:pt>
                <c:pt idx="3905">
                  <c:v>8.795318467998797</c:v>
                </c:pt>
                <c:pt idx="3906">
                  <c:v>8.8105355469290227</c:v>
                </c:pt>
                <c:pt idx="3907">
                  <c:v>8.8260115327437703</c:v>
                </c:pt>
                <c:pt idx="3908">
                  <c:v>8.8417516036505148</c:v>
                </c:pt>
                <c:pt idx="3909">
                  <c:v>8.8577609693292434</c:v>
                </c:pt>
                <c:pt idx="3910">
                  <c:v>8.874044867805841</c:v>
                </c:pt>
                <c:pt idx="3911">
                  <c:v>8.8906085621267614</c:v>
                </c:pt>
                <c:pt idx="3912">
                  <c:v>8.9074573368310883</c:v>
                </c:pt>
                <c:pt idx="3913">
                  <c:v>8.924596494216404</c:v>
                </c:pt>
                <c:pt idx="3914">
                  <c:v>8.9420313503955455</c:v>
                </c:pt>
                <c:pt idx="3915">
                  <c:v>8.959767231140896</c:v>
                </c:pt>
                <c:pt idx="3916">
                  <c:v>8.9778094675139801</c:v>
                </c:pt>
                <c:pt idx="3917">
                  <c:v>8.9961633912781487</c:v>
                </c:pt>
                <c:pt idx="3918">
                  <c:v>9.0148343300924818</c:v>
                </c:pt>
                <c:pt idx="3919">
                  <c:v>9.0338276024855908</c:v>
                </c:pt>
                <c:pt idx="3920">
                  <c:v>9.0531485126087805</c:v>
                </c:pt>
                <c:pt idx="3921">
                  <c:v>9.072802344767755</c:v>
                </c:pt>
                <c:pt idx="3922">
                  <c:v>9.0927943577336734</c:v>
                </c:pt>
                <c:pt idx="3923">
                  <c:v>9.1131297788336862</c:v>
                </c:pt>
                <c:pt idx="3924">
                  <c:v>9.1338137978229526</c:v>
                </c:pt>
                <c:pt idx="3925">
                  <c:v>9.1550043727965296</c:v>
                </c:pt>
                <c:pt idx="3926">
                  <c:v>9.1765559389489493</c:v>
                </c:pt>
                <c:pt idx="3927">
                  <c:v>9.1984735088704266</c:v>
                </c:pt>
                <c:pt idx="3928">
                  <c:v>9.2207620279481173</c:v>
                </c:pt>
                <c:pt idx="3929">
                  <c:v>9.243426367104334</c:v>
                </c:pt>
                <c:pt idx="3930">
                  <c:v>9.2664713153407359</c:v>
                </c:pt>
                <c:pt idx="3931">
                  <c:v>9.2899015720950793</c:v>
                </c:pt>
                <c:pt idx="3932">
                  <c:v>9.3137217394184049</c:v>
                </c:pt>
                <c:pt idx="3933">
                  <c:v>9.3379363139804603</c:v>
                </c:pt>
                <c:pt idx="3934">
                  <c:v>9.3625496789126306</c:v>
                </c:pt>
                <c:pt idx="3935">
                  <c:v>9.3875660954983768</c:v>
                </c:pt>
                <c:pt idx="3936">
                  <c:v>9.4129896947221354</c:v>
                </c:pt>
                <c:pt idx="3937">
                  <c:v>9.4388244686881393</c:v>
                </c:pt>
                <c:pt idx="3938">
                  <c:v>9.4650742619216093</c:v>
                </c:pt>
                <c:pt idx="3939">
                  <c:v>9.4917427625663926</c:v>
                </c:pt>
                <c:pt idx="3940">
                  <c:v>9.5188334934924281</c:v>
                </c:pt>
                <c:pt idx="3941">
                  <c:v>9.5463498033291661</c:v>
                </c:pt>
                <c:pt idx="3942">
                  <c:v>9.5742948574401048</c:v>
                </c:pt>
                <c:pt idx="3943">
                  <c:v>9.6026716288559815</c:v>
                </c:pt>
                <c:pt idx="3944">
                  <c:v>9.631482889184019</c:v>
                </c:pt>
                <c:pt idx="3945">
                  <c:v>9.6607311995113019</c:v>
                </c:pt>
                <c:pt idx="3946">
                  <c:v>9.6904189013225377</c:v>
                </c:pt>
                <c:pt idx="3947">
                  <c:v>9.7205481074512807</c:v>
                </c:pt>
                <c:pt idx="3948">
                  <c:v>9.7511206930854843</c:v>
                </c:pt>
                <c:pt idx="3949">
                  <c:v>9.7821382868492233</c:v>
                </c:pt>
                <c:pt idx="3950">
                  <c:v>9.8136022619820213</c:v>
                </c:pt>
                <c:pt idx="3951">
                  <c:v>9.8455137276384495</c:v>
                </c:pt>
                <c:pt idx="3952">
                  <c:v>9.8778735203312422</c:v>
                </c:pt>
                <c:pt idx="3953">
                  <c:v>9.9106821955413817</c:v>
                </c:pt>
                <c:pt idx="3954">
                  <c:v>9.9439400195189815</c:v>
                </c:pt>
                <c:pt idx="3955">
                  <c:v>9.9776469612990439</c:v>
                </c:pt>
                <c:pt idx="3956">
                  <c:v>10.011528573571036</c:v>
                </c:pt>
                <c:pt idx="3957">
                  <c:v>10.045858625076828</c:v>
                </c:pt>
                <c:pt idx="3958">
                  <c:v>10.080636335819126</c:v>
                </c:pt>
                <c:pt idx="3959">
                  <c:v>10.115860603332484</c:v>
                </c:pt>
                <c:pt idx="3960">
                  <c:v>10.151529995944635</c:v>
                </c:pt>
                <c:pt idx="3961">
                  <c:v>10.187642746386736</c:v>
                </c:pt>
                <c:pt idx="3962">
                  <c:v>10.22419674577686</c:v>
                </c:pt>
                <c:pt idx="3963">
                  <c:v>10.261189538000847</c:v>
                </c:pt>
                <c:pt idx="3964">
                  <c:v>10.29861831451497</c:v>
                </c:pt>
                <c:pt idx="3965">
                  <c:v>10.33647990959297</c:v>
                </c:pt>
                <c:pt idx="3966">
                  <c:v>10.374770796041153</c:v>
                </c:pt>
                <c:pt idx="3967">
                  <c:v>10.413487081402881</c:v>
                </c:pt>
                <c:pt idx="3968">
                  <c:v>10.452624504674636</c:v>
                </c:pt>
                <c:pt idx="3969">
                  <c:v>10.49217843355374</c:v>
                </c:pt>
                <c:pt idx="3970">
                  <c:v>2</c:v>
                </c:pt>
                <c:pt idx="3971">
                  <c:v>2.0457383834817984</c:v>
                </c:pt>
                <c:pt idx="3972">
                  <c:v>2.0919262522952846</c:v>
                </c:pt>
                <c:pt idx="3973">
                  <c:v>2.1385567981991831</c:v>
                </c:pt>
                <c:pt idx="3974">
                  <c:v>2.1856228067728583</c:v>
                </c:pt>
                <c:pt idx="3975">
                  <c:v>2.2331166579267983</c:v>
                </c:pt>
                <c:pt idx="3976">
                  <c:v>2.2810303271204728</c:v>
                </c:pt>
                <c:pt idx="3977">
                  <c:v>2.3293553872986825</c:v>
                </c:pt>
                <c:pt idx="3978">
                  <c:v>2.3780830115543967</c:v>
                </c:pt>
                <c:pt idx="3979">
                  <c:v>2.427203976525762</c:v>
                </c:pt>
                <c:pt idx="3980">
                  <c:v>2.476708666532017</c:v>
                </c:pt>
                <c:pt idx="3981">
                  <c:v>2.5265870784516831</c:v>
                </c:pt>
                <c:pt idx="3982">
                  <c:v>2.5768288273445563</c:v>
                </c:pt>
                <c:pt idx="3983">
                  <c:v>2.6274231528168448</c:v>
                </c:pt>
                <c:pt idx="3984">
                  <c:v>2.678358926126585</c:v>
                </c:pt>
                <c:pt idx="3985">
                  <c:v>2.729624658024504</c:v>
                </c:pt>
                <c:pt idx="3986">
                  <c:v>2.78134673175781</c:v>
                </c:pt>
                <c:pt idx="3987">
                  <c:v>2.833369833215106</c:v>
                </c:pt>
                <c:pt idx="3988">
                  <c:v>2.8856813029281105</c:v>
                </c:pt>
                <c:pt idx="3989">
                  <c:v>2.9382681641915838</c:v>
                </c:pt>
                <c:pt idx="3990">
                  <c:v>2.9911171347074754</c:v>
                </c:pt>
                <c:pt idx="3991">
                  <c:v>3.0442146388834193</c:v>
                </c:pt>
                <c:pt idx="3992">
                  <c:v>3.0975468207648809</c:v>
                </c:pt>
                <c:pt idx="3993">
                  <c:v>3.1510995575784349</c:v>
                </c:pt>
                <c:pt idx="3994">
                  <c:v>3.2048584738611785</c:v>
                </c:pt>
                <c:pt idx="3995">
                  <c:v>3.2588089561495002</c:v>
                </c:pt>
                <c:pt idx="3996">
                  <c:v>3.3129361681991023</c:v>
                </c:pt>
                <c:pt idx="3997">
                  <c:v>3.3672250667054584</c:v>
                </c:pt>
                <c:pt idx="3998">
                  <c:v>3.4216604174928253</c:v>
                </c:pt>
                <c:pt idx="3999">
                  <c:v>3.4762268121383193</c:v>
                </c:pt>
                <c:pt idx="4000">
                  <c:v>3.5309086849957336</c:v>
                </c:pt>
                <c:pt idx="4001">
                  <c:v>3.5856903305826311</c:v>
                </c:pt>
                <c:pt idx="4002">
                  <c:v>3.6405559212929961</c:v>
                </c:pt>
                <c:pt idx="4003">
                  <c:v>3.6954895253965234</c:v>
                </c:pt>
                <c:pt idx="4004">
                  <c:v>3.7504751252845621</c:v>
                </c:pt>
                <c:pt idx="4005">
                  <c:v>3.8054966359219748</c:v>
                </c:pt>
                <c:pt idx="4006">
                  <c:v>3.8605379234634198</c:v>
                </c:pt>
                <c:pt idx="4007">
                  <c:v>3.9155828239919681</c:v>
                </c:pt>
                <c:pt idx="4008">
                  <c:v>3.9706151623374981</c:v>
                </c:pt>
                <c:pt idx="4009">
                  <c:v>4.025618770932093</c:v>
                </c:pt>
                <c:pt idx="4010">
                  <c:v>4.0805775086595339</c:v>
                </c:pt>
                <c:pt idx="4011">
                  <c:v>4.1354752796559282</c:v>
                </c:pt>
                <c:pt idx="4012">
                  <c:v>4.1902960520188008</c:v>
                </c:pt>
                <c:pt idx="4013">
                  <c:v>4.2450238763822181</c:v>
                </c:pt>
                <c:pt idx="4014">
                  <c:v>4.2996429043160145</c:v>
                </c:pt>
                <c:pt idx="4015">
                  <c:v>4.3541374065078333</c:v>
                </c:pt>
                <c:pt idx="4016">
                  <c:v>4.4084917906875143</c:v>
                </c:pt>
                <c:pt idx="4017">
                  <c:v>4.4627617306390697</c:v>
                </c:pt>
                <c:pt idx="4018">
                  <c:v>4.5168696400438737</c:v>
                </c:pt>
                <c:pt idx="4019">
                  <c:v>4.5708003389740419</c:v>
                </c:pt>
                <c:pt idx="4020">
                  <c:v>4.6245388431997556</c:v>
                </c:pt>
                <c:pt idx="4021">
                  <c:v>4.6780703805125432</c:v>
                </c:pt>
                <c:pt idx="4022">
                  <c:v>4.7313804065907226</c:v>
                </c:pt>
                <c:pt idx="4023">
                  <c:v>4.7844546203743512</c:v>
                </c:pt>
                <c:pt idx="4024">
                  <c:v>4.8372789789190804</c:v>
                </c:pt>
                <c:pt idx="4025">
                  <c:v>4.8898397116999615</c:v>
                </c:pt>
                <c:pt idx="4026">
                  <c:v>4.9421233343379756</c:v>
                </c:pt>
                <c:pt idx="4027">
                  <c:v>4.9941166617240853</c:v>
                </c:pt>
                <c:pt idx="4028">
                  <c:v>5.0458068205178739</c:v>
                </c:pt>
                <c:pt idx="4029">
                  <c:v>5.0971812609992915</c:v>
                </c:pt>
                <c:pt idx="4030">
                  <c:v>5.1482277682547659</c:v>
                </c:pt>
                <c:pt idx="4031">
                  <c:v>5.1989344726806506</c:v>
                </c:pt>
                <c:pt idx="4032">
                  <c:v>5.2492898597896023</c:v>
                </c:pt>
                <c:pt idx="4033">
                  <c:v>5.2992827793068047</c:v>
                </c:pt>
                <c:pt idx="4034">
                  <c:v>5.348902453546283</c:v>
                </c:pt>
                <c:pt idx="4035">
                  <c:v>5.3981384850591096</c:v>
                </c:pt>
                <c:pt idx="4036">
                  <c:v>5.4469808635472532</c:v>
                </c:pt>
                <c:pt idx="4037">
                  <c:v>5.4954199720398824</c:v>
                </c:pt>
                <c:pt idx="4038">
                  <c:v>5.5434465923299463</c:v>
                </c:pt>
                <c:pt idx="4039">
                  <c:v>5.5910519096722009</c:v>
                </c:pt>
                <c:pt idx="4040">
                  <c:v>5.6382275167446751</c:v>
                </c:pt>
                <c:pt idx="4041">
                  <c:v>5.684965416878609</c:v>
                </c:pt>
                <c:pt idx="4042">
                  <c:v>5.7312580265634114</c:v>
                </c:pt>
                <c:pt idx="4043">
                  <c:v>5.7770981772349757</c:v>
                </c:pt>
                <c:pt idx="4044">
                  <c:v>5.8224791163576217</c:v>
                </c:pt>
                <c:pt idx="4045">
                  <c:v>5.8673945078119321</c:v>
                </c:pt>
                <c:pt idx="4046">
                  <c:v>5.911838431602229</c:v>
                </c:pt>
                <c:pt idx="4047">
                  <c:v>5.9558053828986104</c:v>
                </c:pt>
                <c:pt idx="4048">
                  <c:v>5.9995548683287874</c:v>
                </c:pt>
                <c:pt idx="4049">
                  <c:v>6.0428203882176286</c:v>
                </c:pt>
                <c:pt idx="4050">
                  <c:v>6.0855974366783112</c:v>
                </c:pt>
                <c:pt idx="4051">
                  <c:v>6.1278819147913079</c:v>
                </c:pt>
                <c:pt idx="4052">
                  <c:v>6.1696701269281444</c:v>
                </c:pt>
                <c:pt idx="4053">
                  <c:v>6.2109587765164669</c:v>
                </c:pt>
                <c:pt idx="4054">
                  <c:v>6.2517449612696137</c:v>
                </c:pt>
                <c:pt idx="4055">
                  <c:v>6.2920261679041767</c:v>
                </c:pt>
                <c:pt idx="4056">
                  <c:v>6.3318002663707187</c:v>
                </c:pt>
                <c:pt idx="4057">
                  <c:v>6.3710655036228907</c:v>
                </c:pt>
                <c:pt idx="4058">
                  <c:v>6.4098204969506245</c:v>
                </c:pt>
                <c:pt idx="4059">
                  <c:v>6.4480642269036252</c:v>
                </c:pt>
                <c:pt idx="4060">
                  <c:v>6.4857960298319757</c:v>
                </c:pt>
                <c:pt idx="4061">
                  <c:v>6.5230155900707016</c:v>
                </c:pt>
                <c:pt idx="4062">
                  <c:v>6.5597229317947026</c:v>
                </c:pt>
                <c:pt idx="4063">
                  <c:v>6.5959184105717803</c:v>
                </c:pt>
                <c:pt idx="4064">
                  <c:v>6.6316027046398602</c:v>
                </c:pt>
                <c:pt idx="4065">
                  <c:v>6.6667768059359451</c:v>
                </c:pt>
                <c:pt idx="4066">
                  <c:v>6.7014420109025936</c:v>
                </c:pt>
                <c:pt idx="4067">
                  <c:v>6.7355999110985723</c:v>
                </c:pt>
                <c:pt idx="4068">
                  <c:v>6.7692523836398015</c:v>
                </c:pt>
                <c:pt idx="4069">
                  <c:v>6.8024015814949665</c:v>
                </c:pt>
                <c:pt idx="4070">
                  <c:v>6.8350499236617344</c:v>
                </c:pt>
                <c:pt idx="4071">
                  <c:v>6.8672000852472648</c:v>
                </c:pt>
                <c:pt idx="4072">
                  <c:v>6.8988549874770397</c:v>
                </c:pt>
                <c:pt idx="4073">
                  <c:v>6.9300177876544122</c:v>
                </c:pt>
                <c:pt idx="4074">
                  <c:v>6.960691869093842</c:v>
                </c:pt>
                <c:pt idx="4075">
                  <c:v>6.9908808310487478</c:v>
                </c:pt>
                <c:pt idx="4076">
                  <c:v>7.0205884786546893</c:v>
                </c:pt>
                <c:pt idx="4077">
                  <c:v>7.049818812907902</c:v>
                </c:pt>
                <c:pt idx="4078">
                  <c:v>7.078386512027441</c:v>
                </c:pt>
                <c:pt idx="4079">
                  <c:v>7.1064872458565924</c:v>
                </c:pt>
                <c:pt idx="4080">
                  <c:v>7.134125609961302</c:v>
                </c:pt>
                <c:pt idx="4081">
                  <c:v>7.1613063524324572</c:v>
                </c:pt>
                <c:pt idx="4082">
                  <c:v>7.1880343643597611</c:v>
                </c:pt>
                <c:pt idx="4083">
                  <c:v>7.2143146704463836</c:v>
                </c:pt>
                <c:pt idx="4084">
                  <c:v>7.2401524197775275</c:v>
                </c:pt>
                <c:pt idx="4085">
                  <c:v>7.2655528767549864</c:v>
                </c:pt>
                <c:pt idx="4086">
                  <c:v>7.2905214122084132</c:v>
                </c:pt>
                <c:pt idx="4087">
                  <c:v>7.3150634946940842</c:v>
                </c:pt>
                <c:pt idx="4088">
                  <c:v>7.3391846819897797</c:v>
                </c:pt>
                <c:pt idx="4089">
                  <c:v>7.3628906127948115</c:v>
                </c:pt>
                <c:pt idx="4090">
                  <c:v>7.3861869986420787</c:v>
                </c:pt>
                <c:pt idx="4091">
                  <c:v>7.4090796160291692</c:v>
                </c:pt>
                <c:pt idx="4092">
                  <c:v>7.4315742987743061</c:v>
                </c:pt>
                <c:pt idx="4093">
                  <c:v>7.4536769306018842</c:v>
                </c:pt>
                <c:pt idx="4094">
                  <c:v>7.4753934379618654</c:v>
                </c:pt>
                <c:pt idx="4095">
                  <c:v>7.4967297830865558</c:v>
                </c:pt>
                <c:pt idx="4096">
                  <c:v>7.5176919572875569</c:v>
                </c:pt>
                <c:pt idx="4097">
                  <c:v>7.538285974494416</c:v>
                </c:pt>
                <c:pt idx="4098">
                  <c:v>7.5585178650369684</c:v>
                </c:pt>
                <c:pt idx="4099">
                  <c:v>7.5783936696713656</c:v>
                </c:pt>
                <c:pt idx="4100">
                  <c:v>7.5979194338505014</c:v>
                </c:pt>
                <c:pt idx="4101">
                  <c:v>7.6171012022377393</c:v>
                </c:pt>
                <c:pt idx="4102">
                  <c:v>7.6359450134633207</c:v>
                </c:pt>
                <c:pt idx="4103">
                  <c:v>7.6544568951217533</c:v>
                </c:pt>
                <c:pt idx="4104">
                  <c:v>7.6726428590080884</c:v>
                </c:pt>
                <c:pt idx="4105">
                  <c:v>7.6905088965905435</c:v>
                </c:pt>
                <c:pt idx="4106">
                  <c:v>7.7080609747167319</c:v>
                </c:pt>
                <c:pt idx="4107">
                  <c:v>7.7253050315502021</c:v>
                </c:pt>
                <c:pt idx="4108">
                  <c:v>7.7422469727334118</c:v>
                </c:pt>
                <c:pt idx="4109">
                  <c:v>7.7590611009373855</c:v>
                </c:pt>
                <c:pt idx="4110">
                  <c:v>7.7755814617275254</c:v>
                </c:pt>
                <c:pt idx="4111">
                  <c:v>7.7918138670339463</c:v>
                </c:pt>
                <c:pt idx="4112">
                  <c:v>7.8077640848051839</c:v>
                </c:pt>
                <c:pt idx="4113">
                  <c:v>7.8234378361213013</c:v>
                </c:pt>
                <c:pt idx="4114">
                  <c:v>7.8388407925092096</c:v>
                </c:pt>
                <c:pt idx="4115">
                  <c:v>7.8539785734548149</c:v>
                </c:pt>
                <c:pt idx="4116">
                  <c:v>7.8688567441064103</c:v>
                </c:pt>
                <c:pt idx="4117">
                  <c:v>7.8834808131641267</c:v>
                </c:pt>
                <c:pt idx="4118">
                  <c:v>7.8978562309497544</c:v>
                </c:pt>
                <c:pt idx="4119">
                  <c:v>7.9119883876512587</c:v>
                </c:pt>
                <c:pt idx="4120">
                  <c:v>7.9258826117362018</c:v>
                </c:pt>
                <c:pt idx="4121">
                  <c:v>7.939544168528422</c:v>
                </c:pt>
                <c:pt idx="4122">
                  <c:v>7.9529782589423155</c:v>
                </c:pt>
                <c:pt idx="4123">
                  <c:v>7.9661900183685281</c:v>
                </c:pt>
                <c:pt idx="4124">
                  <c:v>7.9791845157058239</c:v>
                </c:pt>
                <c:pt idx="4125">
                  <c:v>7.9919667525328775</c:v>
                </c:pt>
                <c:pt idx="4126">
                  <c:v>8.0045416624147698</c:v>
                </c:pt>
                <c:pt idx="4127">
                  <c:v>8.0169141103381261</c:v>
                </c:pt>
                <c:pt idx="4128">
                  <c:v>8.0290888922695967</c:v>
                </c:pt>
                <c:pt idx="4129">
                  <c:v>8.0410707348321484</c:v>
                </c:pt>
                <c:pt idx="4130">
                  <c:v>8.0528642950936469</c:v>
                </c:pt>
                <c:pt idx="4131">
                  <c:v>8.0644741604624475</c:v>
                </c:pt>
                <c:pt idx="4132">
                  <c:v>8.0759048486848748</c:v>
                </c:pt>
                <c:pt idx="4133">
                  <c:v>8.0871608079394957</c:v>
                </c:pt>
                <c:pt idx="4134">
                  <c:v>8.0982464170229971</c:v>
                </c:pt>
                <c:pt idx="4135">
                  <c:v>8.1091659856231377</c:v>
                </c:pt>
                <c:pt idx="4136">
                  <c:v>8.1199237546737457</c:v>
                </c:pt>
                <c:pt idx="4137">
                  <c:v>8.1305238967874374</c:v>
                </c:pt>
                <c:pt idx="4138">
                  <c:v>8.1409705167613531</c:v>
                </c:pt>
                <c:pt idx="4139">
                  <c:v>8.1512076885138445</c:v>
                </c:pt>
                <c:pt idx="4140">
                  <c:v>8.1613009704284991</c:v>
                </c:pt>
                <c:pt idx="4141">
                  <c:v>8.1712542405764008</c:v>
                </c:pt>
                <c:pt idx="4142">
                  <c:v>8.1810713122125254</c:v>
                </c:pt>
                <c:pt idx="4143">
                  <c:v>8.1907559346062762</c:v>
                </c:pt>
                <c:pt idx="4144">
                  <c:v>8.2003117939199779</c:v>
                </c:pt>
                <c:pt idx="4145">
                  <c:v>8.2097425141318734</c:v>
                </c:pt>
                <c:pt idx="4146">
                  <c:v>8.21905165800041</c:v>
                </c:pt>
                <c:pt idx="4147">
                  <c:v>8.2282427280667552</c:v>
                </c:pt>
                <c:pt idx="4148">
                  <c:v>8.2305137150635819</c:v>
                </c:pt>
                <c:pt idx="4149">
                  <c:v>8.2327572586522191</c:v>
                </c:pt>
                <c:pt idx="4150">
                  <c:v>8.2349741809679298</c:v>
                </c:pt>
                <c:pt idx="4151">
                  <c:v>8.2371652906488908</c:v>
                </c:pt>
                <c:pt idx="4152">
                  <c:v>8.2393313831101764</c:v>
                </c:pt>
                <c:pt idx="4153">
                  <c:v>8.2414732408239093</c:v>
                </c:pt>
                <c:pt idx="4154">
                  <c:v>8.2435916336048685</c:v>
                </c:pt>
                <c:pt idx="4155">
                  <c:v>8.2456873189011688</c:v>
                </c:pt>
                <c:pt idx="4156">
                  <c:v>8.2477610420894614</c:v>
                </c:pt>
                <c:pt idx="4157">
                  <c:v>8.2498135367741572</c:v>
                </c:pt>
                <c:pt idx="4158">
                  <c:v>8.2518455250903724</c:v>
                </c:pt>
                <c:pt idx="4159">
                  <c:v>8.2538577180100194</c:v>
                </c:pt>
                <c:pt idx="4160">
                  <c:v>8.2558508156507919</c:v>
                </c:pt>
                <c:pt idx="4161">
                  <c:v>8.2578255075876665</c:v>
                </c:pt>
                <c:pt idx="4162">
                  <c:v>8.2597824731665419</c:v>
                </c:pt>
                <c:pt idx="4163">
                  <c:v>8.2617223818197676</c:v>
                </c:pt>
                <c:pt idx="4164">
                  <c:v>8.2636458933832557</c:v>
                </c:pt>
                <c:pt idx="4165">
                  <c:v>8.2655536584149321</c:v>
                </c:pt>
                <c:pt idx="4166">
                  <c:v>8.267446318514267</c:v>
                </c:pt>
                <c:pt idx="4167">
                  <c:v>8.2693245066426844</c:v>
                </c:pt>
                <c:pt idx="4168">
                  <c:v>8.2711888474446624</c:v>
                </c:pt>
                <c:pt idx="4169">
                  <c:v>8.2730399575693188</c:v>
                </c:pt>
                <c:pt idx="4170">
                  <c:v>8.2748856775731667</c:v>
                </c:pt>
                <c:pt idx="4171">
                  <c:v>8.2767190276972862</c:v>
                </c:pt>
                <c:pt idx="4172">
                  <c:v>8.2785406065855618</c:v>
                </c:pt>
                <c:pt idx="4173">
                  <c:v>8.2803510059870931</c:v>
                </c:pt>
                <c:pt idx="4174">
                  <c:v>8.28215081107831</c:v>
                </c:pt>
                <c:pt idx="4175">
                  <c:v>8.2839406007848826</c:v>
                </c:pt>
                <c:pt idx="4176">
                  <c:v>8.2857209481034158</c:v>
                </c:pt>
                <c:pt idx="4177">
                  <c:v>8.2874924204227813</c:v>
                </c:pt>
                <c:pt idx="4178">
                  <c:v>8.2892555798450935</c:v>
                </c:pt>
                <c:pt idx="4179">
                  <c:v>8.2910109835062826</c:v>
                </c:pt>
                <c:pt idx="4180">
                  <c:v>8.2927591838962176</c:v>
                </c:pt>
                <c:pt idx="4181">
                  <c:v>8.2945007291783277</c:v>
                </c:pt>
                <c:pt idx="4182">
                  <c:v>8.2962361635087962</c:v>
                </c:pt>
                <c:pt idx="4183">
                  <c:v>8.2979660273552334</c:v>
                </c:pt>
                <c:pt idx="4184">
                  <c:v>8.299690857814868</c:v>
                </c:pt>
                <c:pt idx="4185">
                  <c:v>8.3014111889322937</c:v>
                </c:pt>
                <c:pt idx="4186">
                  <c:v>8.3031275520167291</c:v>
                </c:pt>
                <c:pt idx="4187">
                  <c:v>8.3048404759588728</c:v>
                </c:pt>
                <c:pt idx="4188">
                  <c:v>8.3065504875473213</c:v>
                </c:pt>
                <c:pt idx="4189">
                  <c:v>8.3082581117846743</c:v>
                </c:pt>
                <c:pt idx="4190">
                  <c:v>8.3099638722032196</c:v>
                </c:pt>
                <c:pt idx="4191">
                  <c:v>8.3116682911803981</c:v>
                </c:pt>
                <c:pt idx="4192">
                  <c:v>8.313371890253979</c:v>
                </c:pt>
                <c:pt idx="4193">
                  <c:v>8.3150751904370033</c:v>
                </c:pt>
                <c:pt idx="4194">
                  <c:v>8.3167787125325976</c:v>
                </c:pt>
                <c:pt idx="4195">
                  <c:v>8.3184829774486477</c:v>
                </c:pt>
                <c:pt idx="4196">
                  <c:v>8.320188506512407</c:v>
                </c:pt>
                <c:pt idx="4197">
                  <c:v>8.3218958217850432</c:v>
                </c:pt>
                <c:pt idx="4198">
                  <c:v>8.3236054463762361</c:v>
                </c:pt>
                <c:pt idx="4199">
                  <c:v>8.3253179047588208</c:v>
                </c:pt>
                <c:pt idx="4200">
                  <c:v>8.327033723083499</c:v>
                </c:pt>
                <c:pt idx="4201">
                  <c:v>8.3287510462982777</c:v>
                </c:pt>
                <c:pt idx="4202">
                  <c:v>8.3304724782374127</c:v>
                </c:pt>
                <c:pt idx="4203">
                  <c:v>8.3321985503958569</c:v>
                </c:pt>
                <c:pt idx="4204">
                  <c:v>8.3339297970229573</c:v>
                </c:pt>
                <c:pt idx="4205">
                  <c:v>8.3356667554379822</c:v>
                </c:pt>
                <c:pt idx="4206">
                  <c:v>8.3374099663459571</c:v>
                </c:pt>
                <c:pt idx="4207">
                  <c:v>8.3391599741536702</c:v>
                </c:pt>
                <c:pt idx="4208">
                  <c:v>8.3409173272860251</c:v>
                </c:pt>
                <c:pt idx="4209">
                  <c:v>8.3426825785025898</c:v>
                </c:pt>
                <c:pt idx="4210">
                  <c:v>8.3444562852144273</c:v>
                </c:pt>
                <c:pt idx="4211">
                  <c:v>8.346239009801117</c:v>
                </c:pt>
                <c:pt idx="4212">
                  <c:v>8.3480313199280225</c:v>
                </c:pt>
                <c:pt idx="4213">
                  <c:v>8.3498337888636485</c:v>
                </c:pt>
                <c:pt idx="4214">
                  <c:v>8.3516469957971395</c:v>
                </c:pt>
                <c:pt idx="4215">
                  <c:v>8.3534715261557952</c:v>
                </c:pt>
                <c:pt idx="4216">
                  <c:v>8.3553079719225671</c:v>
                </c:pt>
                <c:pt idx="4217">
                  <c:v>8.3571569319533783</c:v>
                </c:pt>
                <c:pt idx="4218">
                  <c:v>8.3590190122942598</c:v>
                </c:pt>
                <c:pt idx="4219">
                  <c:v>8.3608948264980807</c:v>
                </c:pt>
                <c:pt idx="4220">
                  <c:v>8.3627849959408334</c:v>
                </c:pt>
                <c:pt idx="4221">
                  <c:v>8.3646901501372231</c:v>
                </c:pt>
                <c:pt idx="4222">
                  <c:v>8.3666109270555005</c:v>
                </c:pt>
                <c:pt idx="4223">
                  <c:v>8.3685479734312587</c:v>
                </c:pt>
                <c:pt idx="4224">
                  <c:v>8.3705019450800204</c:v>
                </c:pt>
                <c:pt idx="4225">
                  <c:v>8.3724735072084151</c:v>
                </c:pt>
                <c:pt idx="4226">
                  <c:v>8.3744633347236785</c:v>
                </c:pt>
                <c:pt idx="4227">
                  <c:v>8.3764721125411601</c:v>
                </c:pt>
                <c:pt idx="4228">
                  <c:v>8.3785005358896534</c:v>
                </c:pt>
                <c:pt idx="4229">
                  <c:v>8.3806017659549159</c:v>
                </c:pt>
                <c:pt idx="4230">
                  <c:v>8.3827258454002482</c:v>
                </c:pt>
                <c:pt idx="4231">
                  <c:v>8.3848735305639526</c:v>
                </c:pt>
                <c:pt idx="4232">
                  <c:v>8.3870455899808718</c:v>
                </c:pt>
                <c:pt idx="4233">
                  <c:v>8.3892428046595739</c:v>
                </c:pt>
                <c:pt idx="4234">
                  <c:v>8.3914659683538968</c:v>
                </c:pt>
                <c:pt idx="4235">
                  <c:v>8.3937158878282379</c:v>
                </c:pt>
                <c:pt idx="4236">
                  <c:v>8.3959933831160001</c:v>
                </c:pt>
                <c:pt idx="4237">
                  <c:v>8.4052094153074535</c:v>
                </c:pt>
                <c:pt idx="4238">
                  <c:v>8.414540550340865</c:v>
                </c:pt>
                <c:pt idx="4239">
                  <c:v>8.4239901725398614</c:v>
                </c:pt>
                <c:pt idx="4240">
                  <c:v>8.4335617204012383</c:v>
                </c:pt>
                <c:pt idx="4241">
                  <c:v>8.4432586873655495</c:v>
                </c:pt>
                <c:pt idx="4242">
                  <c:v>8.4530846225411782</c:v>
                </c:pt>
                <c:pt idx="4243">
                  <c:v>8.4630431313789405</c:v>
                </c:pt>
                <c:pt idx="4244">
                  <c:v>8.4731378762935652</c:v>
                </c:pt>
                <c:pt idx="4245">
                  <c:v>8.4833725772287902</c:v>
                </c:pt>
                <c:pt idx="4246">
                  <c:v>8.4937510121622655</c:v>
                </c:pt>
                <c:pt idx="4247">
                  <c:v>8.5042770175467179</c:v>
                </c:pt>
                <c:pt idx="4248">
                  <c:v>8.5149544886832871</c:v>
                </c:pt>
                <c:pt idx="4249">
                  <c:v>8.5257873800231394</c:v>
                </c:pt>
                <c:pt idx="4250">
                  <c:v>8.5367797053931991</c:v>
                </c:pt>
                <c:pt idx="4251">
                  <c:v>8.5479355381417612</c:v>
                </c:pt>
                <c:pt idx="4252">
                  <c:v>8.5592590111996234</c:v>
                </c:pt>
                <c:pt idx="4253">
                  <c:v>8.5707543170520903</c:v>
                </c:pt>
                <c:pt idx="4254">
                  <c:v>8.5824257076175492</c:v>
                </c:pt>
                <c:pt idx="4255">
                  <c:v>8.5942774940276028</c:v>
                </c:pt>
                <c:pt idx="4256">
                  <c:v>8.6063140463042416</c:v>
                </c:pt>
                <c:pt idx="4257">
                  <c:v>8.618539792928896</c:v>
                </c:pt>
                <c:pt idx="4258">
                  <c:v>8.6309592202987044</c:v>
                </c:pt>
                <c:pt idx="4259">
                  <c:v>8.6435768720647115</c:v>
                </c:pt>
                <c:pt idx="4260">
                  <c:v>8.6562761682531733</c:v>
                </c:pt>
                <c:pt idx="4261">
                  <c:v>8.6691801966085524</c:v>
                </c:pt>
                <c:pt idx="4262">
                  <c:v>8.6822936352033402</c:v>
                </c:pt>
                <c:pt idx="4263">
                  <c:v>8.6956212161424151</c:v>
                </c:pt>
                <c:pt idx="4264">
                  <c:v>8.7091677243189611</c:v>
                </c:pt>
                <c:pt idx="4265">
                  <c:v>8.7229379960241999</c:v>
                </c:pt>
                <c:pt idx="4266">
                  <c:v>8.7369369174060445</c:v>
                </c:pt>
                <c:pt idx="4267">
                  <c:v>8.7511694227712606</c:v>
                </c:pt>
                <c:pt idx="4268">
                  <c:v>8.7656404927260656</c:v>
                </c:pt>
                <c:pt idx="4269">
                  <c:v>8.7803551521500776</c:v>
                </c:pt>
                <c:pt idx="4270">
                  <c:v>8.7953184679987118</c:v>
                </c:pt>
                <c:pt idx="4271">
                  <c:v>8.8105355469289446</c:v>
                </c:pt>
                <c:pt idx="4272">
                  <c:v>8.8260115327437045</c:v>
                </c:pt>
                <c:pt idx="4273">
                  <c:v>8.8417516036504313</c:v>
                </c:pt>
                <c:pt idx="4274">
                  <c:v>8.8577609693291368</c:v>
                </c:pt>
                <c:pt idx="4275">
                  <c:v>8.8740448678057504</c:v>
                </c:pt>
                <c:pt idx="4276">
                  <c:v>8.8906085621266797</c:v>
                </c:pt>
                <c:pt idx="4277">
                  <c:v>8.9074573368309888</c:v>
                </c:pt>
                <c:pt idx="4278">
                  <c:v>8.924596494216317</c:v>
                </c:pt>
                <c:pt idx="4279">
                  <c:v>8.9420313503954656</c:v>
                </c:pt>
                <c:pt idx="4280">
                  <c:v>8.9597672311408001</c:v>
                </c:pt>
                <c:pt idx="4281">
                  <c:v>8.9778094675138913</c:v>
                </c:pt>
                <c:pt idx="4282">
                  <c:v>8.9961633912780723</c:v>
                </c:pt>
                <c:pt idx="4283">
                  <c:v>9.0148343300923859</c:v>
                </c:pt>
                <c:pt idx="4284">
                  <c:v>9.0338276024854753</c:v>
                </c:pt>
                <c:pt idx="4285">
                  <c:v>9.0531485126086775</c:v>
                </c:pt>
                <c:pt idx="4286">
                  <c:v>9.0728023447676662</c:v>
                </c:pt>
                <c:pt idx="4287">
                  <c:v>9.0927943577335597</c:v>
                </c:pt>
                <c:pt idx="4288">
                  <c:v>9.1131297788335814</c:v>
                </c:pt>
                <c:pt idx="4289">
                  <c:v>9.1338137978228673</c:v>
                </c:pt>
                <c:pt idx="4290">
                  <c:v>9.1550043727964567</c:v>
                </c:pt>
                <c:pt idx="4291">
                  <c:v>9.1765559389488516</c:v>
                </c:pt>
                <c:pt idx="4292">
                  <c:v>9.198473508870304</c:v>
                </c:pt>
                <c:pt idx="4293">
                  <c:v>9.2207620279480071</c:v>
                </c:pt>
                <c:pt idx="4294">
                  <c:v>9.2434263671042434</c:v>
                </c:pt>
                <c:pt idx="4295">
                  <c:v>9.2664713153406133</c:v>
                </c:pt>
                <c:pt idx="4296">
                  <c:v>9.2899015720949727</c:v>
                </c:pt>
                <c:pt idx="4297">
                  <c:v>9.3137217394183143</c:v>
                </c:pt>
                <c:pt idx="4298">
                  <c:v>9.337936313980391</c:v>
                </c:pt>
                <c:pt idx="4299">
                  <c:v>9.3625496789125311</c:v>
                </c:pt>
                <c:pt idx="4300">
                  <c:v>9.387566095498288</c:v>
                </c:pt>
                <c:pt idx="4301">
                  <c:v>9.4129896947220679</c:v>
                </c:pt>
                <c:pt idx="4302">
                  <c:v>9.438824468688038</c:v>
                </c:pt>
                <c:pt idx="4303">
                  <c:v>9.4650742619215293</c:v>
                </c:pt>
                <c:pt idx="4304">
                  <c:v>9.4917427625663251</c:v>
                </c:pt>
                <c:pt idx="4305">
                  <c:v>9.5188334934923819</c:v>
                </c:pt>
                <c:pt idx="4306">
                  <c:v>9.5463498033290897</c:v>
                </c:pt>
                <c:pt idx="4307">
                  <c:v>9.5742948574400444</c:v>
                </c:pt>
                <c:pt idx="4308">
                  <c:v>9.6026716288559388</c:v>
                </c:pt>
                <c:pt idx="4309">
                  <c:v>9.6314828891839461</c:v>
                </c:pt>
                <c:pt idx="4310">
                  <c:v>9.660731199511245</c:v>
                </c:pt>
                <c:pt idx="4311">
                  <c:v>9.6904189013224986</c:v>
                </c:pt>
                <c:pt idx="4312">
                  <c:v>9.7205481074512115</c:v>
                </c:pt>
                <c:pt idx="4313">
                  <c:v>9.7511206930853849</c:v>
                </c:pt>
                <c:pt idx="4314">
                  <c:v>9.7821382868491416</c:v>
                </c:pt>
                <c:pt idx="4315">
                  <c:v>9.8136022619819574</c:v>
                </c:pt>
                <c:pt idx="4316">
                  <c:v>9.8455137276383571</c:v>
                </c:pt>
                <c:pt idx="4317">
                  <c:v>9.8778735203311676</c:v>
                </c:pt>
                <c:pt idx="4318">
                  <c:v>9.9106821955413249</c:v>
                </c:pt>
                <c:pt idx="4319">
                  <c:v>9.9439400195188945</c:v>
                </c:pt>
                <c:pt idx="4320">
                  <c:v>9.9776469612989729</c:v>
                </c:pt>
                <c:pt idx="4321">
                  <c:v>10.01152857357093</c:v>
                </c:pt>
                <c:pt idx="4322">
                  <c:v>10.04585862507674</c:v>
                </c:pt>
                <c:pt idx="4323">
                  <c:v>10.080636335819058</c:v>
                </c:pt>
                <c:pt idx="4324">
                  <c:v>10.115860603332385</c:v>
                </c:pt>
                <c:pt idx="4325">
                  <c:v>10.151529995944554</c:v>
                </c:pt>
                <c:pt idx="4326">
                  <c:v>10.187642746386672</c:v>
                </c:pt>
                <c:pt idx="4327">
                  <c:v>10.224196745776764</c:v>
                </c:pt>
                <c:pt idx="4328">
                  <c:v>10.261189538000769</c:v>
                </c:pt>
                <c:pt idx="4329">
                  <c:v>10.298618314514909</c:v>
                </c:pt>
                <c:pt idx="4330">
                  <c:v>10.33647990959293</c:v>
                </c:pt>
                <c:pt idx="4331">
                  <c:v>10.374770796041084</c:v>
                </c:pt>
                <c:pt idx="4332">
                  <c:v>10.413487081402829</c:v>
                </c:pt>
                <c:pt idx="4333">
                  <c:v>10.452624504674601</c:v>
                </c:pt>
                <c:pt idx="4334">
                  <c:v>10.49217843355367</c:v>
                </c:pt>
                <c:pt idx="4335">
                  <c:v>2</c:v>
                </c:pt>
                <c:pt idx="4336">
                  <c:v>2.0457383834818161</c:v>
                </c:pt>
                <c:pt idx="4337">
                  <c:v>2.0919262522953201</c:v>
                </c:pt>
                <c:pt idx="4338">
                  <c:v>2.1385567981991884</c:v>
                </c:pt>
                <c:pt idx="4339">
                  <c:v>2.1856228067728805</c:v>
                </c:pt>
                <c:pt idx="4340">
                  <c:v>2.2331166579268369</c:v>
                </c:pt>
                <c:pt idx="4341">
                  <c:v>2.2810303271205279</c:v>
                </c:pt>
                <c:pt idx="4342">
                  <c:v>2.3293553872987092</c:v>
                </c:pt>
                <c:pt idx="4343">
                  <c:v>2.3780830115544394</c:v>
                </c:pt>
                <c:pt idx="4344">
                  <c:v>2.4272039765258202</c:v>
                </c:pt>
                <c:pt idx="4345">
                  <c:v>2.476708666532049</c:v>
                </c:pt>
                <c:pt idx="4346">
                  <c:v>2.5265870784516888</c:v>
                </c:pt>
                <c:pt idx="4347">
                  <c:v>2.5768288273445759</c:v>
                </c:pt>
                <c:pt idx="4348">
                  <c:v>2.6274231528168785</c:v>
                </c:pt>
                <c:pt idx="4349">
                  <c:v>2.6783589261265948</c:v>
                </c:pt>
                <c:pt idx="4350">
                  <c:v>2.7296246580245271</c:v>
                </c:pt>
                <c:pt idx="4351">
                  <c:v>2.781346731757846</c:v>
                </c:pt>
                <c:pt idx="4352">
                  <c:v>2.8333698332151211</c:v>
                </c:pt>
                <c:pt idx="4353">
                  <c:v>2.8856813029281039</c:v>
                </c:pt>
                <c:pt idx="4354">
                  <c:v>2.9382681641915891</c:v>
                </c:pt>
                <c:pt idx="4355">
                  <c:v>2.991117134707491</c:v>
                </c:pt>
                <c:pt idx="4356">
                  <c:v>3.0442146388834166</c:v>
                </c:pt>
                <c:pt idx="4357">
                  <c:v>3.0975468207648884</c:v>
                </c:pt>
                <c:pt idx="4358">
                  <c:v>3.1510995575784513</c:v>
                </c:pt>
                <c:pt idx="4359">
                  <c:v>3.2048584738611798</c:v>
                </c:pt>
                <c:pt idx="4360">
                  <c:v>3.2588089561494873</c:v>
                </c:pt>
                <c:pt idx="4361">
                  <c:v>3.3129361681990974</c:v>
                </c:pt>
                <c:pt idx="4362">
                  <c:v>3.3672250667054411</c:v>
                </c:pt>
                <c:pt idx="4363">
                  <c:v>3.4216604174927965</c:v>
                </c:pt>
                <c:pt idx="4364">
                  <c:v>3.4762268121382962</c:v>
                </c:pt>
                <c:pt idx="4365">
                  <c:v>3.5309086849957154</c:v>
                </c:pt>
                <c:pt idx="4366">
                  <c:v>3.5856903305826049</c:v>
                </c:pt>
                <c:pt idx="4367">
                  <c:v>3.6405559212929743</c:v>
                </c:pt>
                <c:pt idx="4368">
                  <c:v>3.6954895253965048</c:v>
                </c:pt>
                <c:pt idx="4369">
                  <c:v>3.7504751252845385</c:v>
                </c:pt>
                <c:pt idx="4370">
                  <c:v>3.8054966359219464</c:v>
                </c:pt>
                <c:pt idx="4371">
                  <c:v>3.8605379234633932</c:v>
                </c:pt>
                <c:pt idx="4372">
                  <c:v>3.9155828239919432</c:v>
                </c:pt>
                <c:pt idx="4373">
                  <c:v>3.9706151623374715</c:v>
                </c:pt>
                <c:pt idx="4374">
                  <c:v>4.0256187709320672</c:v>
                </c:pt>
                <c:pt idx="4375">
                  <c:v>4.0805775086595082</c:v>
                </c:pt>
                <c:pt idx="4376">
                  <c:v>4.1354752796559016</c:v>
                </c:pt>
                <c:pt idx="4377">
                  <c:v>4.190296052018776</c:v>
                </c:pt>
                <c:pt idx="4378">
                  <c:v>4.2450238763821915</c:v>
                </c:pt>
                <c:pt idx="4379">
                  <c:v>4.2996429043159843</c:v>
                </c:pt>
                <c:pt idx="4380">
                  <c:v>4.3541374065078102</c:v>
                </c:pt>
                <c:pt idx="4381">
                  <c:v>4.4084917906874868</c:v>
                </c:pt>
                <c:pt idx="4382">
                  <c:v>4.4627617306390501</c:v>
                </c:pt>
                <c:pt idx="4383">
                  <c:v>4.5168696400438479</c:v>
                </c:pt>
                <c:pt idx="4384">
                  <c:v>4.5708003389740099</c:v>
                </c:pt>
                <c:pt idx="4385">
                  <c:v>4.6245388431997192</c:v>
                </c:pt>
                <c:pt idx="4386">
                  <c:v>4.6780703805125183</c:v>
                </c:pt>
                <c:pt idx="4387">
                  <c:v>4.7313804065906924</c:v>
                </c:pt>
                <c:pt idx="4388">
                  <c:v>4.7844546203743112</c:v>
                </c:pt>
                <c:pt idx="4389">
                  <c:v>4.8372789789190564</c:v>
                </c:pt>
                <c:pt idx="4390">
                  <c:v>4.8898397116999277</c:v>
                </c:pt>
                <c:pt idx="4391">
                  <c:v>4.9421233343379312</c:v>
                </c:pt>
                <c:pt idx="4392">
                  <c:v>4.9941166617240595</c:v>
                </c:pt>
                <c:pt idx="4393">
                  <c:v>5.0458068205178686</c:v>
                </c:pt>
                <c:pt idx="4394">
                  <c:v>5.0971812609992737</c:v>
                </c:pt>
                <c:pt idx="4395">
                  <c:v>5.1482277682547375</c:v>
                </c:pt>
                <c:pt idx="4396">
                  <c:v>5.1989344726806417</c:v>
                </c:pt>
                <c:pt idx="4397">
                  <c:v>5.2492898597895818</c:v>
                </c:pt>
                <c:pt idx="4398">
                  <c:v>5.2992827793067709</c:v>
                </c:pt>
                <c:pt idx="4399">
                  <c:v>5.3489024535462706</c:v>
                </c:pt>
                <c:pt idx="4400">
                  <c:v>5.3981384850590857</c:v>
                </c:pt>
                <c:pt idx="4401">
                  <c:v>5.4469808635472177</c:v>
                </c:pt>
                <c:pt idx="4402">
                  <c:v>5.4954199720398318</c:v>
                </c:pt>
                <c:pt idx="4403">
                  <c:v>5.5434465923299205</c:v>
                </c:pt>
                <c:pt idx="4404">
                  <c:v>5.5910519096721618</c:v>
                </c:pt>
                <c:pt idx="4405">
                  <c:v>5.6382275167446201</c:v>
                </c:pt>
                <c:pt idx="4406">
                  <c:v>5.6849654168785797</c:v>
                </c:pt>
                <c:pt idx="4407">
                  <c:v>5.7312580265634114</c:v>
                </c:pt>
                <c:pt idx="4408">
                  <c:v>5.7770981772349588</c:v>
                </c:pt>
                <c:pt idx="4409">
                  <c:v>5.8224791163575889</c:v>
                </c:pt>
                <c:pt idx="4410">
                  <c:v>5.8673945078119285</c:v>
                </c:pt>
                <c:pt idx="4411">
                  <c:v>5.9118384316022077</c:v>
                </c:pt>
                <c:pt idx="4412">
                  <c:v>5.9558053828985731</c:v>
                </c:pt>
                <c:pt idx="4413">
                  <c:v>5.9995548683287305</c:v>
                </c:pt>
                <c:pt idx="4414">
                  <c:v>6.0428203882176046</c:v>
                </c:pt>
                <c:pt idx="4415">
                  <c:v>6.0855974366783165</c:v>
                </c:pt>
                <c:pt idx="4416">
                  <c:v>6.1278819147912955</c:v>
                </c:pt>
                <c:pt idx="4417">
                  <c:v>6.1696701269281142</c:v>
                </c:pt>
                <c:pt idx="4418">
                  <c:v>6.2109587765164678</c:v>
                </c:pt>
                <c:pt idx="4419">
                  <c:v>6.2517449612695977</c:v>
                </c:pt>
                <c:pt idx="4420">
                  <c:v>6.2920261679041429</c:v>
                </c:pt>
                <c:pt idx="4421">
                  <c:v>6.3318002663706672</c:v>
                </c:pt>
                <c:pt idx="4422">
                  <c:v>6.3710655036228712</c:v>
                </c:pt>
                <c:pt idx="4423">
                  <c:v>6.4098204969505845</c:v>
                </c:pt>
                <c:pt idx="4424">
                  <c:v>6.4480642269035666</c:v>
                </c:pt>
                <c:pt idx="4425">
                  <c:v>6.4857960298319508</c:v>
                </c:pt>
                <c:pt idx="4426">
                  <c:v>6.5230155900706581</c:v>
                </c:pt>
                <c:pt idx="4427">
                  <c:v>6.5597229317946386</c:v>
                </c:pt>
                <c:pt idx="4428">
                  <c:v>6.5959184105716986</c:v>
                </c:pt>
                <c:pt idx="4429">
                  <c:v>6.6316027046398114</c:v>
                </c:pt>
                <c:pt idx="4430">
                  <c:v>6.6667768059358785</c:v>
                </c:pt>
                <c:pt idx="4431">
                  <c:v>6.7014420109025084</c:v>
                </c:pt>
                <c:pt idx="4432">
                  <c:v>6.7355999110985207</c:v>
                </c:pt>
                <c:pt idx="4433">
                  <c:v>6.769252383639782</c:v>
                </c:pt>
                <c:pt idx="4434">
                  <c:v>6.8024015814949275</c:v>
                </c:pt>
                <c:pt idx="4435">
                  <c:v>6.8350499236616766</c:v>
                </c:pt>
                <c:pt idx="4436">
                  <c:v>6.8672000852472408</c:v>
                </c:pt>
                <c:pt idx="4437">
                  <c:v>6.8988549874769971</c:v>
                </c:pt>
                <c:pt idx="4438">
                  <c:v>6.9300177876543518</c:v>
                </c:pt>
                <c:pt idx="4439">
                  <c:v>6.9606918690938144</c:v>
                </c:pt>
                <c:pt idx="4440">
                  <c:v>6.9908808310487016</c:v>
                </c:pt>
                <c:pt idx="4441">
                  <c:v>7.0205884786546253</c:v>
                </c:pt>
                <c:pt idx="4442">
                  <c:v>7.0498188129078674</c:v>
                </c:pt>
                <c:pt idx="4443">
                  <c:v>7.0783865120274383</c:v>
                </c:pt>
                <c:pt idx="4444">
                  <c:v>7.1064872458565702</c:v>
                </c:pt>
                <c:pt idx="4445">
                  <c:v>7.1341256099612655</c:v>
                </c:pt>
                <c:pt idx="4446">
                  <c:v>7.1613063524324492</c:v>
                </c:pt>
                <c:pt idx="4447">
                  <c:v>7.1880343643597353</c:v>
                </c:pt>
                <c:pt idx="4448">
                  <c:v>7.2143146704463437</c:v>
                </c:pt>
                <c:pt idx="4449">
                  <c:v>7.2401524197775151</c:v>
                </c:pt>
                <c:pt idx="4450">
                  <c:v>7.2655528767550042</c:v>
                </c:pt>
                <c:pt idx="4451">
                  <c:v>7.2905214122084132</c:v>
                </c:pt>
                <c:pt idx="4452">
                  <c:v>7.3150634946940665</c:v>
                </c:pt>
                <c:pt idx="4453">
                  <c:v>7.3391846819897895</c:v>
                </c:pt>
                <c:pt idx="4454">
                  <c:v>7.3628906127948062</c:v>
                </c:pt>
                <c:pt idx="4455">
                  <c:v>7.3861869986420592</c:v>
                </c:pt>
                <c:pt idx="4456">
                  <c:v>7.4090796160291763</c:v>
                </c:pt>
                <c:pt idx="4457">
                  <c:v>7.4315742987743389</c:v>
                </c:pt>
                <c:pt idx="4458">
                  <c:v>7.4536769306019011</c:v>
                </c:pt>
                <c:pt idx="4459">
                  <c:v>7.4753934379618654</c:v>
                </c:pt>
                <c:pt idx="4460">
                  <c:v>7.496729783086586</c:v>
                </c:pt>
                <c:pt idx="4461">
                  <c:v>7.5176919572875702</c:v>
                </c:pt>
                <c:pt idx="4462">
                  <c:v>7.538285974494416</c:v>
                </c:pt>
                <c:pt idx="4463">
                  <c:v>7.5585178650369551</c:v>
                </c:pt>
                <c:pt idx="4464">
                  <c:v>7.578393669671379</c:v>
                </c:pt>
                <c:pt idx="4465">
                  <c:v>7.5979194338504978</c:v>
                </c:pt>
                <c:pt idx="4466">
                  <c:v>7.617101202237726</c:v>
                </c:pt>
                <c:pt idx="4467">
                  <c:v>7.6359450134633278</c:v>
                </c:pt>
                <c:pt idx="4468">
                  <c:v>7.65445689512178</c:v>
                </c:pt>
                <c:pt idx="4469">
                  <c:v>7.6726428590081053</c:v>
                </c:pt>
                <c:pt idx="4470">
                  <c:v>7.690508896590547</c:v>
                </c:pt>
                <c:pt idx="4471">
                  <c:v>7.7080609747167559</c:v>
                </c:pt>
                <c:pt idx="4472">
                  <c:v>7.7253050315502163</c:v>
                </c:pt>
                <c:pt idx="4473">
                  <c:v>7.7422469727334153</c:v>
                </c:pt>
                <c:pt idx="4474">
                  <c:v>7.7590611009373749</c:v>
                </c:pt>
                <c:pt idx="4475">
                  <c:v>7.7755814617275041</c:v>
                </c:pt>
                <c:pt idx="4476">
                  <c:v>7.7918138670339463</c:v>
                </c:pt>
                <c:pt idx="4477">
                  <c:v>7.8077640848051733</c:v>
                </c:pt>
                <c:pt idx="4478">
                  <c:v>7.8234378361212809</c:v>
                </c:pt>
                <c:pt idx="4479">
                  <c:v>7.8388407925092096</c:v>
                </c:pt>
                <c:pt idx="4480">
                  <c:v>7.8539785734548282</c:v>
                </c:pt>
                <c:pt idx="4481">
                  <c:v>7.8688567441064174</c:v>
                </c:pt>
                <c:pt idx="4482">
                  <c:v>7.8834808131641196</c:v>
                </c:pt>
                <c:pt idx="4483">
                  <c:v>7.8978562309497651</c:v>
                </c:pt>
                <c:pt idx="4484">
                  <c:v>7.9119883876512622</c:v>
                </c:pt>
                <c:pt idx="4485">
                  <c:v>7.9258826117361947</c:v>
                </c:pt>
                <c:pt idx="4486">
                  <c:v>7.9395441685284291</c:v>
                </c:pt>
                <c:pt idx="4487">
                  <c:v>7.9529782589423155</c:v>
                </c:pt>
                <c:pt idx="4488">
                  <c:v>7.9661900183685219</c:v>
                </c:pt>
                <c:pt idx="4489">
                  <c:v>7.9791845157058061</c:v>
                </c:pt>
                <c:pt idx="4490">
                  <c:v>7.9919667525328739</c:v>
                </c:pt>
                <c:pt idx="4491">
                  <c:v>8.0045416624147592</c:v>
                </c:pt>
                <c:pt idx="4492">
                  <c:v>8.0169141103381083</c:v>
                </c:pt>
                <c:pt idx="4493">
                  <c:v>8.0290888922695718</c:v>
                </c:pt>
                <c:pt idx="4494">
                  <c:v>8.0410707348321377</c:v>
                </c:pt>
                <c:pt idx="4495">
                  <c:v>8.0528642950936256</c:v>
                </c:pt>
                <c:pt idx="4496">
                  <c:v>8.0644741604624191</c:v>
                </c:pt>
                <c:pt idx="4497">
                  <c:v>8.0759048486848606</c:v>
                </c:pt>
                <c:pt idx="4498">
                  <c:v>8.0871608079394743</c:v>
                </c:pt>
                <c:pt idx="4499">
                  <c:v>8.0982464170229687</c:v>
                </c:pt>
                <c:pt idx="4500">
                  <c:v>8.1091659856231022</c:v>
                </c:pt>
                <c:pt idx="4501">
                  <c:v>8.1199237546737209</c:v>
                </c:pt>
                <c:pt idx="4502">
                  <c:v>8.1305238967874072</c:v>
                </c:pt>
                <c:pt idx="4503">
                  <c:v>8.1409705167613176</c:v>
                </c:pt>
                <c:pt idx="4504">
                  <c:v>8.1512076885138161</c:v>
                </c:pt>
                <c:pt idx="4505">
                  <c:v>8.1613009704284707</c:v>
                </c:pt>
                <c:pt idx="4506">
                  <c:v>8.1712542405763635</c:v>
                </c:pt>
                <c:pt idx="4507">
                  <c:v>8.1810713122124863</c:v>
                </c:pt>
                <c:pt idx="4508">
                  <c:v>8.1907559346062442</c:v>
                </c:pt>
                <c:pt idx="4509">
                  <c:v>8.200311793919937</c:v>
                </c:pt>
                <c:pt idx="4510">
                  <c:v>8.2097425141318308</c:v>
                </c:pt>
                <c:pt idx="4511">
                  <c:v>8.2190516580003763</c:v>
                </c:pt>
                <c:pt idx="4512">
                  <c:v>8.2282427280667303</c:v>
                </c:pt>
                <c:pt idx="4513">
                  <c:v>8.2305137150635534</c:v>
                </c:pt>
                <c:pt idx="4514">
                  <c:v>8.2327572586521889</c:v>
                </c:pt>
                <c:pt idx="4515">
                  <c:v>8.2349741809678996</c:v>
                </c:pt>
                <c:pt idx="4516">
                  <c:v>8.2371652906488606</c:v>
                </c:pt>
                <c:pt idx="4517">
                  <c:v>8.2393313831101516</c:v>
                </c:pt>
                <c:pt idx="4518">
                  <c:v>8.2414732408238827</c:v>
                </c:pt>
                <c:pt idx="4519">
                  <c:v>8.24359163360484</c:v>
                </c:pt>
                <c:pt idx="4520">
                  <c:v>8.2456873189011421</c:v>
                </c:pt>
                <c:pt idx="4521">
                  <c:v>8.2477610420894312</c:v>
                </c:pt>
                <c:pt idx="4522">
                  <c:v>8.2498135367741323</c:v>
                </c:pt>
                <c:pt idx="4523">
                  <c:v>8.2518455250903475</c:v>
                </c:pt>
                <c:pt idx="4524">
                  <c:v>8.2538577180099892</c:v>
                </c:pt>
                <c:pt idx="4525">
                  <c:v>8.2558508156507653</c:v>
                </c:pt>
                <c:pt idx="4526">
                  <c:v>8.2578255075876381</c:v>
                </c:pt>
                <c:pt idx="4527">
                  <c:v>8.2597824731665153</c:v>
                </c:pt>
                <c:pt idx="4528">
                  <c:v>8.2617223818197427</c:v>
                </c:pt>
                <c:pt idx="4529">
                  <c:v>8.2636458933832309</c:v>
                </c:pt>
                <c:pt idx="4530">
                  <c:v>8.2655536584149054</c:v>
                </c:pt>
                <c:pt idx="4531">
                  <c:v>8.2674463185142368</c:v>
                </c:pt>
                <c:pt idx="4532">
                  <c:v>8.2693245066426577</c:v>
                </c:pt>
                <c:pt idx="4533">
                  <c:v>8.271188847444634</c:v>
                </c:pt>
                <c:pt idx="4534">
                  <c:v>8.2730399575692921</c:v>
                </c:pt>
                <c:pt idx="4535">
                  <c:v>8.2748856775731401</c:v>
                </c:pt>
                <c:pt idx="4536">
                  <c:v>8.2767190276972613</c:v>
                </c:pt>
                <c:pt idx="4537">
                  <c:v>8.2785406065855351</c:v>
                </c:pt>
                <c:pt idx="4538">
                  <c:v>8.2803510059870646</c:v>
                </c:pt>
                <c:pt idx="4539">
                  <c:v>8.2821508110782798</c:v>
                </c:pt>
                <c:pt idx="4540">
                  <c:v>8.2839406007848542</c:v>
                </c:pt>
                <c:pt idx="4541">
                  <c:v>8.2857209481033909</c:v>
                </c:pt>
                <c:pt idx="4542">
                  <c:v>8.2874924204227547</c:v>
                </c:pt>
                <c:pt idx="4543">
                  <c:v>8.2892555798450651</c:v>
                </c:pt>
                <c:pt idx="4544">
                  <c:v>8.2910109835062578</c:v>
                </c:pt>
                <c:pt idx="4545">
                  <c:v>8.2927591838961874</c:v>
                </c:pt>
                <c:pt idx="4546">
                  <c:v>8.2945007291782993</c:v>
                </c:pt>
                <c:pt idx="4547">
                  <c:v>8.2962361635087678</c:v>
                </c:pt>
                <c:pt idx="4548">
                  <c:v>8.2979660273552085</c:v>
                </c:pt>
                <c:pt idx="4549">
                  <c:v>8.2996908578148432</c:v>
                </c:pt>
                <c:pt idx="4550">
                  <c:v>8.3014111889322653</c:v>
                </c:pt>
                <c:pt idx="4551">
                  <c:v>8.3031275520167025</c:v>
                </c:pt>
                <c:pt idx="4552">
                  <c:v>8.3048404759588426</c:v>
                </c:pt>
                <c:pt idx="4553">
                  <c:v>8.3065504875472929</c:v>
                </c:pt>
                <c:pt idx="4554">
                  <c:v>8.3082581117846441</c:v>
                </c:pt>
                <c:pt idx="4555">
                  <c:v>8.3099638722031894</c:v>
                </c:pt>
                <c:pt idx="4556">
                  <c:v>8.3116682911803732</c:v>
                </c:pt>
                <c:pt idx="4557">
                  <c:v>8.3133718902539524</c:v>
                </c:pt>
                <c:pt idx="4558">
                  <c:v>8.3150751904369749</c:v>
                </c:pt>
                <c:pt idx="4559">
                  <c:v>8.3167787125325674</c:v>
                </c:pt>
                <c:pt idx="4560">
                  <c:v>8.3184829774486211</c:v>
                </c:pt>
                <c:pt idx="4561">
                  <c:v>8.3201885065123804</c:v>
                </c:pt>
                <c:pt idx="4562">
                  <c:v>8.3218958217850183</c:v>
                </c:pt>
                <c:pt idx="4563">
                  <c:v>8.3236054463762112</c:v>
                </c:pt>
                <c:pt idx="4564">
                  <c:v>8.3253179047587906</c:v>
                </c:pt>
                <c:pt idx="4565">
                  <c:v>8.3270337230834688</c:v>
                </c:pt>
                <c:pt idx="4566">
                  <c:v>8.3287510462982475</c:v>
                </c:pt>
                <c:pt idx="4567">
                  <c:v>8.330472478237386</c:v>
                </c:pt>
                <c:pt idx="4568">
                  <c:v>8.332198550395832</c:v>
                </c:pt>
                <c:pt idx="4569">
                  <c:v>8.3339297970229271</c:v>
                </c:pt>
                <c:pt idx="4570">
                  <c:v>8.3356667554379555</c:v>
                </c:pt>
                <c:pt idx="4571">
                  <c:v>8.3374099663459269</c:v>
                </c:pt>
                <c:pt idx="4572">
                  <c:v>8.33915997415364</c:v>
                </c:pt>
                <c:pt idx="4573">
                  <c:v>8.3409173272859967</c:v>
                </c:pt>
                <c:pt idx="4574">
                  <c:v>8.3426825785025613</c:v>
                </c:pt>
                <c:pt idx="4575">
                  <c:v>8.3444562852143971</c:v>
                </c:pt>
                <c:pt idx="4576">
                  <c:v>8.3462390098010921</c:v>
                </c:pt>
                <c:pt idx="4577">
                  <c:v>8.3480313199279959</c:v>
                </c:pt>
                <c:pt idx="4578">
                  <c:v>8.34983378886362</c:v>
                </c:pt>
                <c:pt idx="4579">
                  <c:v>8.3516469957971093</c:v>
                </c:pt>
                <c:pt idx="4580">
                  <c:v>8.3534715261557704</c:v>
                </c:pt>
                <c:pt idx="4581">
                  <c:v>8.3553079719225369</c:v>
                </c:pt>
                <c:pt idx="4582">
                  <c:v>8.3571569319533499</c:v>
                </c:pt>
                <c:pt idx="4583">
                  <c:v>8.3590190122942296</c:v>
                </c:pt>
                <c:pt idx="4584">
                  <c:v>8.3608948264980505</c:v>
                </c:pt>
                <c:pt idx="4585">
                  <c:v>8.3627849959408032</c:v>
                </c:pt>
                <c:pt idx="4586">
                  <c:v>8.3646901501371929</c:v>
                </c:pt>
                <c:pt idx="4587">
                  <c:v>8.3666109270554738</c:v>
                </c:pt>
                <c:pt idx="4588">
                  <c:v>8.3685479734312285</c:v>
                </c:pt>
                <c:pt idx="4589">
                  <c:v>8.3705019450799902</c:v>
                </c:pt>
                <c:pt idx="4590">
                  <c:v>8.3724735072083885</c:v>
                </c:pt>
                <c:pt idx="4591">
                  <c:v>8.3744633347236483</c:v>
                </c:pt>
                <c:pt idx="4592">
                  <c:v>8.3764721125411299</c:v>
                </c:pt>
                <c:pt idx="4593">
                  <c:v>8.3785005358896232</c:v>
                </c:pt>
                <c:pt idx="4594">
                  <c:v>8.380601765954891</c:v>
                </c:pt>
                <c:pt idx="4595">
                  <c:v>8.382725845400218</c:v>
                </c:pt>
                <c:pt idx="4596">
                  <c:v>8.3848735305639241</c:v>
                </c:pt>
                <c:pt idx="4597">
                  <c:v>8.387045589980838</c:v>
                </c:pt>
                <c:pt idx="4598">
                  <c:v>8.3892428046595438</c:v>
                </c:pt>
                <c:pt idx="4599">
                  <c:v>8.3914659683538666</c:v>
                </c:pt>
                <c:pt idx="4600">
                  <c:v>8.3937158878282041</c:v>
                </c:pt>
                <c:pt idx="4601">
                  <c:v>8.3959933831159699</c:v>
                </c:pt>
                <c:pt idx="4602">
                  <c:v>8.4052094153074286</c:v>
                </c:pt>
                <c:pt idx="4603">
                  <c:v>8.4145405503408313</c:v>
                </c:pt>
                <c:pt idx="4604">
                  <c:v>8.4239901725398312</c:v>
                </c:pt>
                <c:pt idx="4605">
                  <c:v>8.4335617204012152</c:v>
                </c:pt>
                <c:pt idx="4606">
                  <c:v>8.4432586873655122</c:v>
                </c:pt>
                <c:pt idx="4607">
                  <c:v>8.453084622541132</c:v>
                </c:pt>
                <c:pt idx="4608">
                  <c:v>8.4630431313789014</c:v>
                </c:pt>
                <c:pt idx="4609">
                  <c:v>8.473137876293535</c:v>
                </c:pt>
                <c:pt idx="4610">
                  <c:v>8.483372577228744</c:v>
                </c:pt>
                <c:pt idx="4611">
                  <c:v>8.4937510121622317</c:v>
                </c:pt>
                <c:pt idx="4612">
                  <c:v>8.5042770175466877</c:v>
                </c:pt>
                <c:pt idx="4613">
                  <c:v>8.514954488683264</c:v>
                </c:pt>
                <c:pt idx="4614">
                  <c:v>8.5257873800231057</c:v>
                </c:pt>
                <c:pt idx="4615">
                  <c:v>8.5367797053931689</c:v>
                </c:pt>
                <c:pt idx="4616">
                  <c:v>8.5479355381417381</c:v>
                </c:pt>
                <c:pt idx="4617">
                  <c:v>8.5592590111995932</c:v>
                </c:pt>
                <c:pt idx="4618">
                  <c:v>8.5707543170520637</c:v>
                </c:pt>
                <c:pt idx="4619">
                  <c:v>8.5824257076175314</c:v>
                </c:pt>
                <c:pt idx="4620">
                  <c:v>8.5942774940275903</c:v>
                </c:pt>
                <c:pt idx="4621">
                  <c:v>8.6063140463042149</c:v>
                </c:pt>
                <c:pt idx="4622">
                  <c:v>8.6185397929288801</c:v>
                </c:pt>
                <c:pt idx="4623">
                  <c:v>8.630959220298692</c:v>
                </c:pt>
                <c:pt idx="4624">
                  <c:v>8.6435768720646884</c:v>
                </c:pt>
                <c:pt idx="4625">
                  <c:v>8.6562761682531359</c:v>
                </c:pt>
                <c:pt idx="4626">
                  <c:v>8.6691801966085258</c:v>
                </c:pt>
                <c:pt idx="4627">
                  <c:v>8.6822936352033224</c:v>
                </c:pt>
                <c:pt idx="4628">
                  <c:v>8.6956212161424027</c:v>
                </c:pt>
                <c:pt idx="4629">
                  <c:v>8.7091677243189327</c:v>
                </c:pt>
                <c:pt idx="4630">
                  <c:v>8.722937996024184</c:v>
                </c:pt>
                <c:pt idx="4631">
                  <c:v>8.7369369174060321</c:v>
                </c:pt>
                <c:pt idx="4632">
                  <c:v>8.7511694227712322</c:v>
                </c:pt>
                <c:pt idx="4633">
                  <c:v>8.765640492726023</c:v>
                </c:pt>
                <c:pt idx="4634">
                  <c:v>8.7803551521500456</c:v>
                </c:pt>
                <c:pt idx="4635">
                  <c:v>8.7953184679986887</c:v>
                </c:pt>
                <c:pt idx="4636">
                  <c:v>8.8105355469289055</c:v>
                </c:pt>
                <c:pt idx="4637">
                  <c:v>8.8260115327436761</c:v>
                </c:pt>
                <c:pt idx="4638">
                  <c:v>8.8417516036504082</c:v>
                </c:pt>
                <c:pt idx="4639">
                  <c:v>8.8577609693291297</c:v>
                </c:pt>
                <c:pt idx="4640">
                  <c:v>8.874044867805722</c:v>
                </c:pt>
                <c:pt idx="4641">
                  <c:v>8.8906085621266637</c:v>
                </c:pt>
                <c:pt idx="4642">
                  <c:v>8.9074573368309817</c:v>
                </c:pt>
                <c:pt idx="4643">
                  <c:v>8.9245964942162885</c:v>
                </c:pt>
                <c:pt idx="4644">
                  <c:v>8.9420313503954549</c:v>
                </c:pt>
                <c:pt idx="4645">
                  <c:v>8.9597672311407965</c:v>
                </c:pt>
                <c:pt idx="4646">
                  <c:v>8.9778094675138718</c:v>
                </c:pt>
                <c:pt idx="4647">
                  <c:v>8.9961633912780279</c:v>
                </c:pt>
                <c:pt idx="4648">
                  <c:v>9.0148343300923539</c:v>
                </c:pt>
                <c:pt idx="4649">
                  <c:v>9.0338276024854558</c:v>
                </c:pt>
                <c:pt idx="4650">
                  <c:v>9.0531485126086366</c:v>
                </c:pt>
                <c:pt idx="4651">
                  <c:v>9.0728023447676378</c:v>
                </c:pt>
                <c:pt idx="4652">
                  <c:v>9.0927943577335437</c:v>
                </c:pt>
                <c:pt idx="4653">
                  <c:v>9.1131297788335441</c:v>
                </c:pt>
                <c:pt idx="4654">
                  <c:v>9.1338137978228424</c:v>
                </c:pt>
                <c:pt idx="4655">
                  <c:v>9.1550043727964443</c:v>
                </c:pt>
                <c:pt idx="4656">
                  <c:v>9.1765559389488516</c:v>
                </c:pt>
                <c:pt idx="4657">
                  <c:v>9.19847350887032</c:v>
                </c:pt>
                <c:pt idx="4658">
                  <c:v>9.2207620279479983</c:v>
                </c:pt>
                <c:pt idx="4659">
                  <c:v>9.2434263671042469</c:v>
                </c:pt>
                <c:pt idx="4660">
                  <c:v>9.2664713153406382</c:v>
                </c:pt>
                <c:pt idx="4661">
                  <c:v>9.2899015720949674</c:v>
                </c:pt>
                <c:pt idx="4662">
                  <c:v>9.3137217394183232</c:v>
                </c:pt>
                <c:pt idx="4663">
                  <c:v>9.3379363139804159</c:v>
                </c:pt>
                <c:pt idx="4664">
                  <c:v>9.3625496789125684</c:v>
                </c:pt>
                <c:pt idx="4665">
                  <c:v>9.3875660954983005</c:v>
                </c:pt>
                <c:pt idx="4666">
                  <c:v>9.4129896947220981</c:v>
                </c:pt>
                <c:pt idx="4667">
                  <c:v>9.4388244686880842</c:v>
                </c:pt>
                <c:pt idx="4668">
                  <c:v>9.4650742619215471</c:v>
                </c:pt>
                <c:pt idx="4669">
                  <c:v>9.4917427625663162</c:v>
                </c:pt>
                <c:pt idx="4670">
                  <c:v>9.5188334934923819</c:v>
                </c:pt>
                <c:pt idx="4671">
                  <c:v>9.546349803329111</c:v>
                </c:pt>
                <c:pt idx="4672">
                  <c:v>9.5742948574400373</c:v>
                </c:pt>
                <c:pt idx="4673">
                  <c:v>9.6026716288559477</c:v>
                </c:pt>
                <c:pt idx="4674">
                  <c:v>9.631482889183971</c:v>
                </c:pt>
                <c:pt idx="4675">
                  <c:v>9.6607311995112415</c:v>
                </c:pt>
                <c:pt idx="4676">
                  <c:v>9.6904189013224631</c:v>
                </c:pt>
                <c:pt idx="4677">
                  <c:v>9.7205481074511955</c:v>
                </c:pt>
                <c:pt idx="4678">
                  <c:v>9.7511206930853849</c:v>
                </c:pt>
                <c:pt idx="4679">
                  <c:v>9.7821382868491114</c:v>
                </c:pt>
                <c:pt idx="4680">
                  <c:v>9.8136022619819432</c:v>
                </c:pt>
                <c:pt idx="4681">
                  <c:v>9.8455137276383624</c:v>
                </c:pt>
                <c:pt idx="4682">
                  <c:v>9.8778735203311374</c:v>
                </c:pt>
                <c:pt idx="4683">
                  <c:v>9.910682195541316</c:v>
                </c:pt>
                <c:pt idx="4684">
                  <c:v>9.9439400195189034</c:v>
                </c:pt>
                <c:pt idx="4685">
                  <c:v>9.9776469612989498</c:v>
                </c:pt>
                <c:pt idx="4686">
                  <c:v>10.011528573570926</c:v>
                </c:pt>
                <c:pt idx="4687">
                  <c:v>10.045858625076702</c:v>
                </c:pt>
                <c:pt idx="4688">
                  <c:v>10.080636335819037</c:v>
                </c:pt>
                <c:pt idx="4689">
                  <c:v>10.115860603332385</c:v>
                </c:pt>
                <c:pt idx="4690">
                  <c:v>10.151529995944518</c:v>
                </c:pt>
                <c:pt idx="4691">
                  <c:v>10.187642746386659</c:v>
                </c:pt>
                <c:pt idx="4692">
                  <c:v>10.224196745776768</c:v>
                </c:pt>
                <c:pt idx="4693">
                  <c:v>10.261189538000737</c:v>
                </c:pt>
                <c:pt idx="4694">
                  <c:v>10.298618314514851</c:v>
                </c:pt>
                <c:pt idx="4695">
                  <c:v>10.336479909592889</c:v>
                </c:pt>
                <c:pt idx="4696">
                  <c:v>10.37477079604106</c:v>
                </c:pt>
                <c:pt idx="4697">
                  <c:v>10.413487081402774</c:v>
                </c:pt>
                <c:pt idx="4698">
                  <c:v>10.452624504674564</c:v>
                </c:pt>
                <c:pt idx="4699">
                  <c:v>10.492178433553647</c:v>
                </c:pt>
                <c:pt idx="4700">
                  <c:v>2</c:v>
                </c:pt>
                <c:pt idx="4701">
                  <c:v>2.045738383481785</c:v>
                </c:pt>
                <c:pt idx="4702">
                  <c:v>2.0919262522953064</c:v>
                </c:pt>
                <c:pt idx="4703">
                  <c:v>2.138556798199192</c:v>
                </c:pt>
                <c:pt idx="4704">
                  <c:v>2.1856228067728543</c:v>
                </c:pt>
                <c:pt idx="4705">
                  <c:v>2.2331166579267814</c:v>
                </c:pt>
                <c:pt idx="4706">
                  <c:v>2.2810303271204888</c:v>
                </c:pt>
                <c:pt idx="4707">
                  <c:v>2.3293553872986861</c:v>
                </c:pt>
                <c:pt idx="4708">
                  <c:v>2.3780830115543892</c:v>
                </c:pt>
                <c:pt idx="4709">
                  <c:v>2.4272039765257851</c:v>
                </c:pt>
                <c:pt idx="4710">
                  <c:v>2.476708666532029</c:v>
                </c:pt>
                <c:pt idx="4711">
                  <c:v>2.5265870784516835</c:v>
                </c:pt>
                <c:pt idx="4712">
                  <c:v>2.5768288273445457</c:v>
                </c:pt>
                <c:pt idx="4713">
                  <c:v>2.6274231528168626</c:v>
                </c:pt>
                <c:pt idx="4714">
                  <c:v>2.6783589261265921</c:v>
                </c:pt>
                <c:pt idx="4715">
                  <c:v>2.7296246580245018</c:v>
                </c:pt>
                <c:pt idx="4716">
                  <c:v>2.7813467317578326</c:v>
                </c:pt>
                <c:pt idx="4717">
                  <c:v>2.8333698332151198</c:v>
                </c:pt>
                <c:pt idx="4718">
                  <c:v>2.8856813029281154</c:v>
                </c:pt>
                <c:pt idx="4719">
                  <c:v>2.9382681641915798</c:v>
                </c:pt>
                <c:pt idx="4720">
                  <c:v>2.9911171347074932</c:v>
                </c:pt>
                <c:pt idx="4721">
                  <c:v>3.0442146388834295</c:v>
                </c:pt>
                <c:pt idx="4722">
                  <c:v>3.0975468207648835</c:v>
                </c:pt>
                <c:pt idx="4723">
                  <c:v>3.1510995575784557</c:v>
                </c:pt>
                <c:pt idx="4724">
                  <c:v>3.2048584738611932</c:v>
                </c:pt>
                <c:pt idx="4725">
                  <c:v>3.2588089561495091</c:v>
                </c:pt>
                <c:pt idx="4726">
                  <c:v>3.3129361681991054</c:v>
                </c:pt>
                <c:pt idx="4727">
                  <c:v>3.3672250667054562</c:v>
                </c:pt>
                <c:pt idx="4728">
                  <c:v>3.4216604174928187</c:v>
                </c:pt>
                <c:pt idx="4729">
                  <c:v>3.4762268121383078</c:v>
                </c:pt>
                <c:pt idx="4730">
                  <c:v>3.5309086849957323</c:v>
                </c:pt>
                <c:pt idx="4731">
                  <c:v>3.5856903305826262</c:v>
                </c:pt>
                <c:pt idx="4732">
                  <c:v>3.6405559212929881</c:v>
                </c:pt>
                <c:pt idx="4733">
                  <c:v>3.6954895253965119</c:v>
                </c:pt>
                <c:pt idx="4734">
                  <c:v>3.7504751252845492</c:v>
                </c:pt>
                <c:pt idx="4735">
                  <c:v>3.8054966359219597</c:v>
                </c:pt>
                <c:pt idx="4736">
                  <c:v>3.8605379234634034</c:v>
                </c:pt>
                <c:pt idx="4737">
                  <c:v>3.9155828239919543</c:v>
                </c:pt>
                <c:pt idx="4738">
                  <c:v>3.9706151623374839</c:v>
                </c:pt>
                <c:pt idx="4739">
                  <c:v>4.0256187709320788</c:v>
                </c:pt>
                <c:pt idx="4740">
                  <c:v>4.0805775086595188</c:v>
                </c:pt>
                <c:pt idx="4741">
                  <c:v>4.1354752796559104</c:v>
                </c:pt>
                <c:pt idx="4742">
                  <c:v>4.1902960520187849</c:v>
                </c:pt>
                <c:pt idx="4743">
                  <c:v>4.2450238763822039</c:v>
                </c:pt>
                <c:pt idx="4744">
                  <c:v>4.2996429043159941</c:v>
                </c:pt>
                <c:pt idx="4745">
                  <c:v>4.3541374065078173</c:v>
                </c:pt>
                <c:pt idx="4746">
                  <c:v>4.4084917906875001</c:v>
                </c:pt>
                <c:pt idx="4747">
                  <c:v>4.4627617306390581</c:v>
                </c:pt>
                <c:pt idx="4748">
                  <c:v>4.5168696400438675</c:v>
                </c:pt>
                <c:pt idx="4749">
                  <c:v>4.5708003389740384</c:v>
                </c:pt>
                <c:pt idx="4750">
                  <c:v>4.6245388431997396</c:v>
                </c:pt>
                <c:pt idx="4751">
                  <c:v>4.6780703805125343</c:v>
                </c:pt>
                <c:pt idx="4752">
                  <c:v>4.7313804065907181</c:v>
                </c:pt>
                <c:pt idx="4753">
                  <c:v>4.7844546203743317</c:v>
                </c:pt>
                <c:pt idx="4754">
                  <c:v>4.837278978919068</c:v>
                </c:pt>
                <c:pt idx="4755">
                  <c:v>4.8898397116999535</c:v>
                </c:pt>
                <c:pt idx="4756">
                  <c:v>4.9421233343379756</c:v>
                </c:pt>
                <c:pt idx="4757">
                  <c:v>4.9941166617240924</c:v>
                </c:pt>
                <c:pt idx="4758">
                  <c:v>5.0458068205178908</c:v>
                </c:pt>
                <c:pt idx="4759">
                  <c:v>5.0971812609993155</c:v>
                </c:pt>
                <c:pt idx="4760">
                  <c:v>5.1482277682547677</c:v>
                </c:pt>
                <c:pt idx="4761">
                  <c:v>5.1989344726806603</c:v>
                </c:pt>
                <c:pt idx="4762">
                  <c:v>5.2492898597896209</c:v>
                </c:pt>
                <c:pt idx="4763">
                  <c:v>5.2992827793068322</c:v>
                </c:pt>
                <c:pt idx="4764">
                  <c:v>5.3489024535463203</c:v>
                </c:pt>
                <c:pt idx="4765">
                  <c:v>5.3981384850591585</c:v>
                </c:pt>
                <c:pt idx="4766">
                  <c:v>5.4469808635473145</c:v>
                </c:pt>
                <c:pt idx="4767">
                  <c:v>5.4954199720399144</c:v>
                </c:pt>
                <c:pt idx="4768">
                  <c:v>5.543446592329988</c:v>
                </c:pt>
                <c:pt idx="4769">
                  <c:v>5.5910519096722533</c:v>
                </c:pt>
                <c:pt idx="4770">
                  <c:v>5.6382275167446991</c:v>
                </c:pt>
                <c:pt idx="4771">
                  <c:v>5.6849654168786445</c:v>
                </c:pt>
                <c:pt idx="4772">
                  <c:v>5.7312580265634576</c:v>
                </c:pt>
                <c:pt idx="4773">
                  <c:v>5.7770981772350343</c:v>
                </c:pt>
                <c:pt idx="4774">
                  <c:v>5.8224791163576457</c:v>
                </c:pt>
                <c:pt idx="4775">
                  <c:v>5.8673945078119685</c:v>
                </c:pt>
                <c:pt idx="4776">
                  <c:v>5.9118384316022805</c:v>
                </c:pt>
                <c:pt idx="4777">
                  <c:v>5.9558053828986264</c:v>
                </c:pt>
                <c:pt idx="4778">
                  <c:v>5.9995548683287678</c:v>
                </c:pt>
                <c:pt idx="4779">
                  <c:v>6.0428203882176224</c:v>
                </c:pt>
                <c:pt idx="4780">
                  <c:v>6.0855974366783192</c:v>
                </c:pt>
                <c:pt idx="4781">
                  <c:v>6.1278819147913284</c:v>
                </c:pt>
                <c:pt idx="4782">
                  <c:v>6.1696701269281293</c:v>
                </c:pt>
                <c:pt idx="4783">
                  <c:v>6.2109587765164651</c:v>
                </c:pt>
                <c:pt idx="4784">
                  <c:v>6.2517449612696261</c:v>
                </c:pt>
                <c:pt idx="4785">
                  <c:v>6.2920261679041527</c:v>
                </c:pt>
                <c:pt idx="4786">
                  <c:v>6.3318002663706565</c:v>
                </c:pt>
                <c:pt idx="4787">
                  <c:v>6.3710655036228445</c:v>
                </c:pt>
                <c:pt idx="4788">
                  <c:v>6.4098204969505899</c:v>
                </c:pt>
                <c:pt idx="4789">
                  <c:v>6.4480642269035533</c:v>
                </c:pt>
                <c:pt idx="4790">
                  <c:v>6.4857960298319179</c:v>
                </c:pt>
                <c:pt idx="4791">
                  <c:v>6.5230155900706581</c:v>
                </c:pt>
                <c:pt idx="4792">
                  <c:v>6.5597229317946724</c:v>
                </c:pt>
                <c:pt idx="4793">
                  <c:v>6.5959184105717146</c:v>
                </c:pt>
                <c:pt idx="4794">
                  <c:v>6.6316027046398069</c:v>
                </c:pt>
                <c:pt idx="4795">
                  <c:v>6.6667768059359052</c:v>
                </c:pt>
                <c:pt idx="4796">
                  <c:v>6.7014420109025172</c:v>
                </c:pt>
                <c:pt idx="4797">
                  <c:v>6.735599911098511</c:v>
                </c:pt>
                <c:pt idx="4798">
                  <c:v>6.7692523836397536</c:v>
                </c:pt>
                <c:pt idx="4799">
                  <c:v>6.8024015814949319</c:v>
                </c:pt>
                <c:pt idx="4800">
                  <c:v>6.8350499236616633</c:v>
                </c:pt>
                <c:pt idx="4801">
                  <c:v>6.8672000852472088</c:v>
                </c:pt>
                <c:pt idx="4802">
                  <c:v>6.8988549874769971</c:v>
                </c:pt>
                <c:pt idx="4803">
                  <c:v>6.9300177876543341</c:v>
                </c:pt>
                <c:pt idx="4804">
                  <c:v>6.9606918690937789</c:v>
                </c:pt>
                <c:pt idx="4805">
                  <c:v>6.9908808310486963</c:v>
                </c:pt>
                <c:pt idx="4806">
                  <c:v>7.020588478654652</c:v>
                </c:pt>
                <c:pt idx="4807">
                  <c:v>7.0498188129078763</c:v>
                </c:pt>
                <c:pt idx="4808">
                  <c:v>7.0783865120274285</c:v>
                </c:pt>
                <c:pt idx="4809">
                  <c:v>7.1064872458565942</c:v>
                </c:pt>
                <c:pt idx="4810">
                  <c:v>7.1341256099612709</c:v>
                </c:pt>
                <c:pt idx="4811">
                  <c:v>7.1613063524324359</c:v>
                </c:pt>
                <c:pt idx="4812">
                  <c:v>7.1880343643597513</c:v>
                </c:pt>
                <c:pt idx="4813">
                  <c:v>7.2143146704463907</c:v>
                </c:pt>
                <c:pt idx="4814">
                  <c:v>7.2401524197775453</c:v>
                </c:pt>
                <c:pt idx="4815">
                  <c:v>7.2655528767550166</c:v>
                </c:pt>
                <c:pt idx="4816">
                  <c:v>7.290521412208455</c:v>
                </c:pt>
                <c:pt idx="4817">
                  <c:v>7.3150634946940922</c:v>
                </c:pt>
                <c:pt idx="4818">
                  <c:v>7.3391846819898001</c:v>
                </c:pt>
                <c:pt idx="4819">
                  <c:v>7.3628906127948444</c:v>
                </c:pt>
                <c:pt idx="4820">
                  <c:v>7.3861869986420805</c:v>
                </c:pt>
                <c:pt idx="4821">
                  <c:v>7.4090796160291825</c:v>
                </c:pt>
                <c:pt idx="4822">
                  <c:v>7.4315742987743318</c:v>
                </c:pt>
                <c:pt idx="4823">
                  <c:v>7.4536769306019206</c:v>
                </c:pt>
                <c:pt idx="4824">
                  <c:v>7.4753934379618725</c:v>
                </c:pt>
                <c:pt idx="4825">
                  <c:v>7.4967297830865727</c:v>
                </c:pt>
                <c:pt idx="4826">
                  <c:v>7.5176919572875835</c:v>
                </c:pt>
                <c:pt idx="4827">
                  <c:v>7.5382859744944524</c:v>
                </c:pt>
                <c:pt idx="4828">
                  <c:v>7.5585178650369782</c:v>
                </c:pt>
                <c:pt idx="4829">
                  <c:v>7.5783936696713896</c:v>
                </c:pt>
                <c:pt idx="4830">
                  <c:v>7.5979194338505316</c:v>
                </c:pt>
                <c:pt idx="4831">
                  <c:v>7.6171012022377464</c:v>
                </c:pt>
                <c:pt idx="4832">
                  <c:v>7.6359450134633375</c:v>
                </c:pt>
                <c:pt idx="4833">
                  <c:v>7.65445689512178</c:v>
                </c:pt>
                <c:pt idx="4834">
                  <c:v>7.6726428590081222</c:v>
                </c:pt>
                <c:pt idx="4835">
                  <c:v>7.6905088965905533</c:v>
                </c:pt>
                <c:pt idx="4836">
                  <c:v>7.7080609747167488</c:v>
                </c:pt>
                <c:pt idx="4837">
                  <c:v>7.7253050315502296</c:v>
                </c:pt>
                <c:pt idx="4838">
                  <c:v>7.7422469727334153</c:v>
                </c:pt>
                <c:pt idx="4839">
                  <c:v>7.7590611009373953</c:v>
                </c:pt>
                <c:pt idx="4840">
                  <c:v>7.7755814617275147</c:v>
                </c:pt>
                <c:pt idx="4841">
                  <c:v>7.7918138670339463</c:v>
                </c:pt>
                <c:pt idx="4842">
                  <c:v>7.807764084805191</c:v>
                </c:pt>
                <c:pt idx="4843">
                  <c:v>7.8234378361213155</c:v>
                </c:pt>
                <c:pt idx="4844">
                  <c:v>7.8388407925092345</c:v>
                </c:pt>
                <c:pt idx="4845">
                  <c:v>7.853978573454846</c:v>
                </c:pt>
                <c:pt idx="4846">
                  <c:v>7.8688567441064485</c:v>
                </c:pt>
                <c:pt idx="4847">
                  <c:v>7.883480813164141</c:v>
                </c:pt>
                <c:pt idx="4848">
                  <c:v>7.8978562309497793</c:v>
                </c:pt>
                <c:pt idx="4849">
                  <c:v>7.9119883876512942</c:v>
                </c:pt>
                <c:pt idx="4850">
                  <c:v>7.9258826117362116</c:v>
                </c:pt>
                <c:pt idx="4851">
                  <c:v>7.9395441685284434</c:v>
                </c:pt>
                <c:pt idx="4852">
                  <c:v>7.9529782589423403</c:v>
                </c:pt>
                <c:pt idx="4853">
                  <c:v>7.9661900183685601</c:v>
                </c:pt>
                <c:pt idx="4854">
                  <c:v>7.9791845157058381</c:v>
                </c:pt>
                <c:pt idx="4855">
                  <c:v>7.9919667525328988</c:v>
                </c:pt>
                <c:pt idx="4856">
                  <c:v>8.0045416624147983</c:v>
                </c:pt>
                <c:pt idx="4857">
                  <c:v>8.0169141103381367</c:v>
                </c:pt>
                <c:pt idx="4858">
                  <c:v>8.0290888922695967</c:v>
                </c:pt>
                <c:pt idx="4859">
                  <c:v>8.0410707348321555</c:v>
                </c:pt>
                <c:pt idx="4860">
                  <c:v>8.052864295093654</c:v>
                </c:pt>
                <c:pt idx="4861">
                  <c:v>8.0644741604624404</c:v>
                </c:pt>
                <c:pt idx="4862">
                  <c:v>8.0759048486848748</c:v>
                </c:pt>
                <c:pt idx="4863">
                  <c:v>8.0871608079395028</c:v>
                </c:pt>
                <c:pt idx="4864">
                  <c:v>8.0982464170230077</c:v>
                </c:pt>
                <c:pt idx="4865">
                  <c:v>8.1091659856231342</c:v>
                </c:pt>
                <c:pt idx="4866">
                  <c:v>8.1199237546737493</c:v>
                </c:pt>
                <c:pt idx="4867">
                  <c:v>8.1305238967874445</c:v>
                </c:pt>
                <c:pt idx="4868">
                  <c:v>8.140970516761346</c:v>
                </c:pt>
                <c:pt idx="4869">
                  <c:v>8.1512076885138445</c:v>
                </c:pt>
                <c:pt idx="4870">
                  <c:v>8.1613009704285027</c:v>
                </c:pt>
                <c:pt idx="4871">
                  <c:v>8.1712542405764079</c:v>
                </c:pt>
                <c:pt idx="4872">
                  <c:v>8.1810713122125254</c:v>
                </c:pt>
                <c:pt idx="4873">
                  <c:v>8.1907559346062762</c:v>
                </c:pt>
                <c:pt idx="4874">
                  <c:v>8.2003117939199814</c:v>
                </c:pt>
                <c:pt idx="4875">
                  <c:v>8.2097425141318663</c:v>
                </c:pt>
                <c:pt idx="4876">
                  <c:v>8.21905165800041</c:v>
                </c:pt>
                <c:pt idx="4877">
                  <c:v>8.2282427280667552</c:v>
                </c:pt>
                <c:pt idx="4878">
                  <c:v>8.2305137150635854</c:v>
                </c:pt>
                <c:pt idx="4879">
                  <c:v>8.2327572586522191</c:v>
                </c:pt>
                <c:pt idx="4880">
                  <c:v>8.2349741809679298</c:v>
                </c:pt>
                <c:pt idx="4881">
                  <c:v>8.2371652906488908</c:v>
                </c:pt>
                <c:pt idx="4882">
                  <c:v>8.23933138311018</c:v>
                </c:pt>
                <c:pt idx="4883">
                  <c:v>8.2414732408239129</c:v>
                </c:pt>
                <c:pt idx="4884">
                  <c:v>8.2435916336048685</c:v>
                </c:pt>
                <c:pt idx="4885">
                  <c:v>8.2456873189011759</c:v>
                </c:pt>
                <c:pt idx="4886">
                  <c:v>8.2477610420894614</c:v>
                </c:pt>
                <c:pt idx="4887">
                  <c:v>8.2498135367741572</c:v>
                </c:pt>
                <c:pt idx="4888">
                  <c:v>8.2518455250903759</c:v>
                </c:pt>
                <c:pt idx="4889">
                  <c:v>8.2538577180100194</c:v>
                </c:pt>
                <c:pt idx="4890">
                  <c:v>8.2558508156507919</c:v>
                </c:pt>
                <c:pt idx="4891">
                  <c:v>8.2578255075876665</c:v>
                </c:pt>
                <c:pt idx="4892">
                  <c:v>8.2597824731665419</c:v>
                </c:pt>
                <c:pt idx="4893">
                  <c:v>8.2617223818197676</c:v>
                </c:pt>
                <c:pt idx="4894">
                  <c:v>8.2636458933832557</c:v>
                </c:pt>
                <c:pt idx="4895">
                  <c:v>8.2655536584149356</c:v>
                </c:pt>
                <c:pt idx="4896">
                  <c:v>8.267446318514267</c:v>
                </c:pt>
                <c:pt idx="4897">
                  <c:v>8.2693245066426844</c:v>
                </c:pt>
                <c:pt idx="4898">
                  <c:v>8.2711888474446624</c:v>
                </c:pt>
                <c:pt idx="4899">
                  <c:v>8.2730399575693223</c:v>
                </c:pt>
                <c:pt idx="4900">
                  <c:v>8.2748856775731703</c:v>
                </c:pt>
                <c:pt idx="4901">
                  <c:v>8.2767190276972897</c:v>
                </c:pt>
                <c:pt idx="4902">
                  <c:v>8.2785406065855618</c:v>
                </c:pt>
                <c:pt idx="4903">
                  <c:v>8.2803510059870931</c:v>
                </c:pt>
                <c:pt idx="4904">
                  <c:v>8.28215081107831</c:v>
                </c:pt>
                <c:pt idx="4905">
                  <c:v>8.2839406007848826</c:v>
                </c:pt>
                <c:pt idx="4906">
                  <c:v>8.2857209481034193</c:v>
                </c:pt>
                <c:pt idx="4907">
                  <c:v>8.2874924204227849</c:v>
                </c:pt>
                <c:pt idx="4908">
                  <c:v>8.2892555798450935</c:v>
                </c:pt>
                <c:pt idx="4909">
                  <c:v>8.2910109835062862</c:v>
                </c:pt>
                <c:pt idx="4910">
                  <c:v>8.2927591838962176</c:v>
                </c:pt>
                <c:pt idx="4911">
                  <c:v>8.2945007291783277</c:v>
                </c:pt>
                <c:pt idx="4912">
                  <c:v>8.2962361635087962</c:v>
                </c:pt>
                <c:pt idx="4913">
                  <c:v>8.2979660273552334</c:v>
                </c:pt>
                <c:pt idx="4914">
                  <c:v>8.2996908578148734</c:v>
                </c:pt>
                <c:pt idx="4915">
                  <c:v>8.3014111889322937</c:v>
                </c:pt>
                <c:pt idx="4916">
                  <c:v>8.3031275520167327</c:v>
                </c:pt>
                <c:pt idx="4917">
                  <c:v>8.3048404759588728</c:v>
                </c:pt>
                <c:pt idx="4918">
                  <c:v>8.3065504875473213</c:v>
                </c:pt>
                <c:pt idx="4919">
                  <c:v>8.3082581117846743</c:v>
                </c:pt>
                <c:pt idx="4920">
                  <c:v>8.3099638722032196</c:v>
                </c:pt>
                <c:pt idx="4921">
                  <c:v>8.3116682911804034</c:v>
                </c:pt>
                <c:pt idx="4922">
                  <c:v>8.3133718902539826</c:v>
                </c:pt>
                <c:pt idx="4923">
                  <c:v>8.3150751904370033</c:v>
                </c:pt>
                <c:pt idx="4924">
                  <c:v>8.3167787125325976</c:v>
                </c:pt>
                <c:pt idx="4925">
                  <c:v>8.3184829774486513</c:v>
                </c:pt>
                <c:pt idx="4926">
                  <c:v>8.3201885065124106</c:v>
                </c:pt>
                <c:pt idx="4927">
                  <c:v>8.3218958217850432</c:v>
                </c:pt>
                <c:pt idx="4928">
                  <c:v>8.3236054463762414</c:v>
                </c:pt>
                <c:pt idx="4929">
                  <c:v>8.3253179047588208</c:v>
                </c:pt>
                <c:pt idx="4930">
                  <c:v>8.327033723083499</c:v>
                </c:pt>
                <c:pt idx="4931">
                  <c:v>8.3287510462982777</c:v>
                </c:pt>
                <c:pt idx="4932">
                  <c:v>8.3304724782374162</c:v>
                </c:pt>
                <c:pt idx="4933">
                  <c:v>8.3321985503958604</c:v>
                </c:pt>
                <c:pt idx="4934">
                  <c:v>8.3339297970229573</c:v>
                </c:pt>
                <c:pt idx="4935">
                  <c:v>8.3356667554379857</c:v>
                </c:pt>
                <c:pt idx="4936">
                  <c:v>8.3374099663459571</c:v>
                </c:pt>
                <c:pt idx="4937">
                  <c:v>8.3391599741536702</c:v>
                </c:pt>
                <c:pt idx="4938">
                  <c:v>8.3409173272860251</c:v>
                </c:pt>
                <c:pt idx="4939">
                  <c:v>8.3426825785025898</c:v>
                </c:pt>
                <c:pt idx="4940">
                  <c:v>8.3444562852144273</c:v>
                </c:pt>
                <c:pt idx="4941">
                  <c:v>8.3462390098011205</c:v>
                </c:pt>
                <c:pt idx="4942">
                  <c:v>8.3480313199280225</c:v>
                </c:pt>
                <c:pt idx="4943">
                  <c:v>8.3498337888636485</c:v>
                </c:pt>
                <c:pt idx="4944">
                  <c:v>8.3516469957971395</c:v>
                </c:pt>
                <c:pt idx="4945">
                  <c:v>8.3534715261557952</c:v>
                </c:pt>
                <c:pt idx="4946">
                  <c:v>8.3553079719225671</c:v>
                </c:pt>
                <c:pt idx="4947">
                  <c:v>8.3571569319533783</c:v>
                </c:pt>
                <c:pt idx="4948">
                  <c:v>8.3590190122942598</c:v>
                </c:pt>
                <c:pt idx="4949">
                  <c:v>8.3608948264980807</c:v>
                </c:pt>
                <c:pt idx="4950">
                  <c:v>8.3627849959408334</c:v>
                </c:pt>
                <c:pt idx="4951">
                  <c:v>8.3646901501372231</c:v>
                </c:pt>
                <c:pt idx="4952">
                  <c:v>8.366610927055504</c:v>
                </c:pt>
                <c:pt idx="4953">
                  <c:v>8.3685479734312587</c:v>
                </c:pt>
                <c:pt idx="4954">
                  <c:v>8.3705019450800204</c:v>
                </c:pt>
                <c:pt idx="4955">
                  <c:v>8.3724735072084187</c:v>
                </c:pt>
                <c:pt idx="4956">
                  <c:v>8.3744633347236785</c:v>
                </c:pt>
                <c:pt idx="4957">
                  <c:v>8.3764721125411636</c:v>
                </c:pt>
                <c:pt idx="4958">
                  <c:v>8.3785005358896569</c:v>
                </c:pt>
                <c:pt idx="4959">
                  <c:v>8.3805493106141338</c:v>
                </c:pt>
                <c:pt idx="4960">
                  <c:v>8.3826504208112631</c:v>
                </c:pt>
                <c:pt idx="4961">
                  <c:v>8.3847743794809304</c:v>
                </c:pt>
                <c:pt idx="4962">
                  <c:v>8.3869219429343538</c:v>
                </c:pt>
                <c:pt idx="4963">
                  <c:v>8.3890938796790238</c:v>
                </c:pt>
                <c:pt idx="4964">
                  <c:v>8.3912909706959393</c:v>
                </c:pt>
                <c:pt idx="4965">
                  <c:v>8.3935140097111294</c:v>
                </c:pt>
                <c:pt idx="4966">
                  <c:v>8.3957638034609232</c:v>
                </c:pt>
                <c:pt idx="4967">
                  <c:v>8.3980411719504264</c:v>
                </c:pt>
                <c:pt idx="4968">
                  <c:v>8.4072566952271259</c:v>
                </c:pt>
                <c:pt idx="4969">
                  <c:v>8.4165873169747378</c:v>
                </c:pt>
                <c:pt idx="4970">
                  <c:v>8.4260364214055343</c:v>
                </c:pt>
                <c:pt idx="4971">
                  <c:v>8.4356074469041609</c:v>
                </c:pt>
                <c:pt idx="4972">
                  <c:v>8.4453038867982109</c:v>
                </c:pt>
                <c:pt idx="4973">
                  <c:v>8.4551292900823309</c:v>
                </c:pt>
                <c:pt idx="4974">
                  <c:v>8.4650872620928066</c:v>
                </c:pt>
                <c:pt idx="4975">
                  <c:v>8.4751814651290847</c:v>
                </c:pt>
                <c:pt idx="4976">
                  <c:v>8.4854156190188306</c:v>
                </c:pt>
                <c:pt idx="4977">
                  <c:v>8.495793501622936</c:v>
                </c:pt>
                <c:pt idx="4978">
                  <c:v>8.5063189492766362</c:v>
                </c:pt>
                <c:pt idx="4979">
                  <c:v>8.5169958571628683</c:v>
                </c:pt>
                <c:pt idx="4980">
                  <c:v>8.5278281796139108</c:v>
                </c:pt>
                <c:pt idx="4981">
                  <c:v>8.538819930337187</c:v>
                </c:pt>
                <c:pt idx="4982">
                  <c:v>8.5499751825608925</c:v>
                </c:pt>
                <c:pt idx="4983">
                  <c:v>8.5612980690950522</c:v>
                </c:pt>
                <c:pt idx="4984">
                  <c:v>8.572792782303722</c:v>
                </c:pt>
                <c:pt idx="4985">
                  <c:v>8.5844635739834985</c:v>
                </c:pt>
                <c:pt idx="4986">
                  <c:v>8.5963147551437284</c:v>
                </c:pt>
                <c:pt idx="4987">
                  <c:v>8.6083506956836491</c:v>
                </c:pt>
                <c:pt idx="4988">
                  <c:v>8.6205758239616141</c:v>
                </c:pt>
                <c:pt idx="4989">
                  <c:v>8.6329946262513246</c:v>
                </c:pt>
                <c:pt idx="4990">
                  <c:v>8.645611646080031</c:v>
                </c:pt>
                <c:pt idx="4991">
                  <c:v>8.6583103075416759</c:v>
                </c:pt>
                <c:pt idx="4992">
                  <c:v>8.6712136941383342</c:v>
                </c:pt>
                <c:pt idx="4993">
                  <c:v>8.6843264838182606</c:v>
                </c:pt>
                <c:pt idx="4994">
                  <c:v>8.6976534085620223</c:v>
                </c:pt>
                <c:pt idx="4995">
                  <c:v>8.7111992531383837</c:v>
                </c:pt>
                <c:pt idx="4996">
                  <c:v>8.7249688537142305</c:v>
                </c:pt>
                <c:pt idx="4997">
                  <c:v>8.7389670963132389</c:v>
                </c:pt>
                <c:pt idx="4998">
                  <c:v>8.7531989151180358</c:v>
                </c:pt>
                <c:pt idx="4999">
                  <c:v>8.7676692906110141</c:v>
                </c:pt>
                <c:pt idx="5000">
                  <c:v>8.7823832475482586</c:v>
                </c:pt>
                <c:pt idx="5001">
                  <c:v>8.7973458527620867</c:v>
                </c:pt>
                <c:pt idx="5002">
                  <c:v>8.8125622127867835</c:v>
                </c:pt>
                <c:pt idx="5003">
                  <c:v>8.8280374713032366</c:v>
                </c:pt>
                <c:pt idx="5004">
                  <c:v>8.8437768063975231</c:v>
                </c:pt>
                <c:pt idx="5005">
                  <c:v>8.8597854276289976</c:v>
                </c:pt>
                <c:pt idx="5006">
                  <c:v>8.8760685729037796</c:v>
                </c:pt>
                <c:pt idx="5007">
                  <c:v>8.8926315051495077</c:v>
                </c:pt>
                <c:pt idx="5008">
                  <c:v>8.9094795087875234</c:v>
                </c:pt>
                <c:pt idx="5009">
                  <c:v>8.9266178859988266</c:v>
                </c:pt>
                <c:pt idx="5010">
                  <c:v>8.9440519527809705</c:v>
                </c:pt>
                <c:pt idx="5011">
                  <c:v>8.9617870347924047</c:v>
                </c:pt>
                <c:pt idx="5012">
                  <c:v>8.9798284629823257</c:v>
                </c:pt>
                <c:pt idx="5013">
                  <c:v>8.9981815690032985</c:v>
                </c:pt>
                <c:pt idx="5014">
                  <c:v>9.0168516804053489</c:v>
                </c:pt>
                <c:pt idx="5015">
                  <c:v>9.0358441156100202</c:v>
                </c:pt>
                <c:pt idx="5016">
                  <c:v>9.0551641786634285</c:v>
                </c:pt>
                <c:pt idx="5017">
                  <c:v>9.0748171537682634</c:v>
                </c:pt>
                <c:pt idx="5018">
                  <c:v>9.0948082995949111</c:v>
                </c:pt>
                <c:pt idx="5019">
                  <c:v>9.1151428433721549</c:v>
                </c:pt>
                <c:pt idx="5020">
                  <c:v>9.1358259747592925</c:v>
                </c:pt>
                <c:pt idx="5021">
                  <c:v>9.1570156472715123</c:v>
                </c:pt>
                <c:pt idx="5022">
                  <c:v>9.1785663004615756</c:v>
                </c:pt>
                <c:pt idx="5023">
                  <c:v>9.2004829468334872</c:v>
                </c:pt>
                <c:pt idx="5024">
                  <c:v>9.2227705316913191</c:v>
                </c:pt>
                <c:pt idx="5025">
                  <c:v>9.2454339258775704</c:v>
                </c:pt>
                <c:pt idx="5026">
                  <c:v>9.2684779183175046</c:v>
                </c:pt>
                <c:pt idx="5027">
                  <c:v>9.2919072083760508</c:v>
                </c:pt>
                <c:pt idx="5028">
                  <c:v>9.315726398035105</c:v>
                </c:pt>
                <c:pt idx="5029">
                  <c:v>9.3399399838991428</c:v>
                </c:pt>
                <c:pt idx="5030">
                  <c:v>9.3645523490382345</c:v>
                </c:pt>
                <c:pt idx="5031">
                  <c:v>9.38956775467868</c:v>
                </c:pt>
                <c:pt idx="5032">
                  <c:v>9.4149903317520334</c:v>
                </c:pt>
                <c:pt idx="5033">
                  <c:v>9.4408240723140384</c:v>
                </c:pt>
                <c:pt idx="5034">
                  <c:v>9.4670728208460151</c:v>
                </c:pt>
                <c:pt idx="5035">
                  <c:v>9.4937402654525833</c:v>
                </c:pt>
                <c:pt idx="5036">
                  <c:v>9.5208299289693077</c:v>
                </c:pt>
                <c:pt idx="5037">
                  <c:v>9.5483451599962343</c:v>
                </c:pt>
                <c:pt idx="5038">
                  <c:v>9.576289123872554</c:v>
                </c:pt>
                <c:pt idx="5039">
                  <c:v>9.6046647936099649</c:v>
                </c:pt>
                <c:pt idx="5040">
                  <c:v>9.6334749408019533</c:v>
                </c:pt>
                <c:pt idx="5041">
                  <c:v>9.6627221265275107</c:v>
                </c:pt>
                <c:pt idx="5042">
                  <c:v>9.6924086922687493</c:v>
                </c:pt>
                <c:pt idx="5043">
                  <c:v>9.7225367508623464</c:v>
                </c:pt>
                <c:pt idx="5044">
                  <c:v>9.7531081775054247</c:v>
                </c:pt>
                <c:pt idx="5045">
                  <c:v>9.7841246008370266</c:v>
                </c:pt>
                <c:pt idx="5046">
                  <c:v>9.8155873941177987</c:v>
                </c:pt>
                <c:pt idx="5047">
                  <c:v>9.8474976665296303</c:v>
                </c:pt>
                <c:pt idx="5048">
                  <c:v>9.8798562546188577</c:v>
                </c:pt>
                <c:pt idx="5049">
                  <c:v>9.9126637139064737</c:v>
                </c:pt>
                <c:pt idx="5050">
                  <c:v>9.9459203106890239</c:v>
                </c:pt>
                <c:pt idx="5051">
                  <c:v>9.9796260140546647</c:v>
                </c:pt>
                <c:pt idx="5052">
                  <c:v>10.013506383582627</c:v>
                </c:pt>
                <c:pt idx="5053">
                  <c:v>10.047835181213806</c:v>
                </c:pt>
                <c:pt idx="5054">
                  <c:v>10.082611627020194</c:v>
                </c:pt>
                <c:pt idx="5055">
                  <c:v>10.117834618612429</c:v>
                </c:pt>
                <c:pt idx="5056">
                  <c:v>10.153502724401234</c:v>
                </c:pt>
                <c:pt idx="5057">
                  <c:v>10.189614177207673</c:v>
                </c:pt>
                <c:pt idx="5058">
                  <c:v>10.226166868246681</c:v>
                </c:pt>
                <c:pt idx="5059">
                  <c:v>10.263158341508129</c:v>
                </c:pt>
                <c:pt idx="5060">
                  <c:v>10.300585788559221</c:v>
                </c:pt>
                <c:pt idx="5061">
                  <c:v>10.33844604379177</c:v>
                </c:pt>
                <c:pt idx="5062">
                  <c:v>10.376735580137254</c:v>
                </c:pt>
                <c:pt idx="5063">
                  <c:v>10.415450505271314</c:v>
                </c:pt>
                <c:pt idx="5064">
                  <c:v>10.454586558329835</c:v>
                </c:pt>
                <c:pt idx="5065">
                  <c:v>10.494139107156634</c:v>
                </c:pt>
                <c:pt idx="5066">
                  <c:v>2</c:v>
                </c:pt>
                <c:pt idx="5067">
                  <c:v>2.0457383834818028</c:v>
                </c:pt>
                <c:pt idx="5068">
                  <c:v>2.0919262522952935</c:v>
                </c:pt>
                <c:pt idx="5069">
                  <c:v>2.1385567981991964</c:v>
                </c:pt>
                <c:pt idx="5070">
                  <c:v>2.1856228067728756</c:v>
                </c:pt>
                <c:pt idx="5071">
                  <c:v>2.2331166579268196</c:v>
                </c:pt>
                <c:pt idx="5072">
                  <c:v>2.2810303271204981</c:v>
                </c:pt>
                <c:pt idx="5073">
                  <c:v>2.3293553872987114</c:v>
                </c:pt>
                <c:pt idx="5074">
                  <c:v>2.37808301155443</c:v>
                </c:pt>
                <c:pt idx="5075">
                  <c:v>2.4272039765257993</c:v>
                </c:pt>
                <c:pt idx="5076">
                  <c:v>2.4767086665320579</c:v>
                </c:pt>
                <c:pt idx="5077">
                  <c:v>2.5265870784517275</c:v>
                </c:pt>
                <c:pt idx="5078">
                  <c:v>2.5768288273446043</c:v>
                </c:pt>
                <c:pt idx="5079">
                  <c:v>2.6274231528168968</c:v>
                </c:pt>
                <c:pt idx="5080">
                  <c:v>2.6783589261266396</c:v>
                </c:pt>
                <c:pt idx="5081">
                  <c:v>2.7296246580245622</c:v>
                </c:pt>
                <c:pt idx="5082">
                  <c:v>2.7813467317578713</c:v>
                </c:pt>
                <c:pt idx="5083">
                  <c:v>2.83336983321517</c:v>
                </c:pt>
                <c:pt idx="5084">
                  <c:v>2.8856813029281771</c:v>
                </c:pt>
                <c:pt idx="5085">
                  <c:v>2.9382681641916535</c:v>
                </c:pt>
                <c:pt idx="5086">
                  <c:v>2.9911171347075478</c:v>
                </c:pt>
                <c:pt idx="5087">
                  <c:v>3.0442146388834934</c:v>
                </c:pt>
                <c:pt idx="5088">
                  <c:v>3.0975468207649577</c:v>
                </c:pt>
                <c:pt idx="5089">
                  <c:v>3.1510995575785143</c:v>
                </c:pt>
                <c:pt idx="5090">
                  <c:v>3.2048584738612362</c:v>
                </c:pt>
                <c:pt idx="5091">
                  <c:v>3.2588089561495597</c:v>
                </c:pt>
                <c:pt idx="5092">
                  <c:v>3.312936168199164</c:v>
                </c:pt>
                <c:pt idx="5093">
                  <c:v>3.3672250667055024</c:v>
                </c:pt>
                <c:pt idx="5094">
                  <c:v>3.4216604174928711</c:v>
                </c:pt>
                <c:pt idx="5095">
                  <c:v>3.4762268121383664</c:v>
                </c:pt>
                <c:pt idx="5096">
                  <c:v>3.530908684995782</c:v>
                </c:pt>
                <c:pt idx="5097">
                  <c:v>3.5856903305826666</c:v>
                </c:pt>
                <c:pt idx="5098">
                  <c:v>3.6405559212930334</c:v>
                </c:pt>
                <c:pt idx="5099">
                  <c:v>3.6954895253965612</c:v>
                </c:pt>
                <c:pt idx="5100">
                  <c:v>3.7504751252845927</c:v>
                </c:pt>
                <c:pt idx="5101">
                  <c:v>3.8054966359220064</c:v>
                </c:pt>
                <c:pt idx="5102">
                  <c:v>3.8605379234634518</c:v>
                </c:pt>
                <c:pt idx="5103">
                  <c:v>3.9155828239919996</c:v>
                </c:pt>
                <c:pt idx="5104">
                  <c:v>3.9706151623375296</c:v>
                </c:pt>
                <c:pt idx="5105">
                  <c:v>4.0256187709321249</c:v>
                </c:pt>
                <c:pt idx="5106">
                  <c:v>4.0805775086595659</c:v>
                </c:pt>
                <c:pt idx="5107">
                  <c:v>4.1354752796559602</c:v>
                </c:pt>
                <c:pt idx="5108">
                  <c:v>4.1902960520188319</c:v>
                </c:pt>
                <c:pt idx="5109">
                  <c:v>4.2450238763822492</c:v>
                </c:pt>
                <c:pt idx="5110">
                  <c:v>4.2996429043160438</c:v>
                </c:pt>
                <c:pt idx="5111">
                  <c:v>4.3541374065078626</c:v>
                </c:pt>
                <c:pt idx="5112">
                  <c:v>4.4084917906875418</c:v>
                </c:pt>
                <c:pt idx="5113">
                  <c:v>4.4627617306390945</c:v>
                </c:pt>
                <c:pt idx="5114">
                  <c:v>4.5168696400438995</c:v>
                </c:pt>
                <c:pt idx="5115">
                  <c:v>4.5708003389740659</c:v>
                </c:pt>
                <c:pt idx="5116">
                  <c:v>4.6245388431997787</c:v>
                </c:pt>
                <c:pt idx="5117">
                  <c:v>4.6780703805125636</c:v>
                </c:pt>
                <c:pt idx="5118">
                  <c:v>4.7313804065907421</c:v>
                </c:pt>
                <c:pt idx="5119">
                  <c:v>4.7844546203743699</c:v>
                </c:pt>
                <c:pt idx="5120">
                  <c:v>4.8372789789190955</c:v>
                </c:pt>
                <c:pt idx="5121">
                  <c:v>4.8898397116999739</c:v>
                </c:pt>
                <c:pt idx="5122">
                  <c:v>4.9421233343379853</c:v>
                </c:pt>
                <c:pt idx="5123">
                  <c:v>4.9941166617241208</c:v>
                </c:pt>
                <c:pt idx="5124">
                  <c:v>5.0458068205179094</c:v>
                </c:pt>
                <c:pt idx="5125">
                  <c:v>5.0971812609993226</c:v>
                </c:pt>
                <c:pt idx="5126">
                  <c:v>5.1482277682547952</c:v>
                </c:pt>
                <c:pt idx="5127">
                  <c:v>5.1989344726807074</c:v>
                </c:pt>
                <c:pt idx="5128">
                  <c:v>5.2492898597896573</c:v>
                </c:pt>
                <c:pt idx="5129">
                  <c:v>5.2992827793068562</c:v>
                </c:pt>
                <c:pt idx="5130">
                  <c:v>5.3489024535463656</c:v>
                </c:pt>
                <c:pt idx="5131">
                  <c:v>5.3981384850591914</c:v>
                </c:pt>
                <c:pt idx="5132">
                  <c:v>5.4469808635473331</c:v>
                </c:pt>
                <c:pt idx="5133">
                  <c:v>5.4954199720399579</c:v>
                </c:pt>
                <c:pt idx="5134">
                  <c:v>5.5434465923300174</c:v>
                </c:pt>
                <c:pt idx="5135">
                  <c:v>5.5910519096722666</c:v>
                </c:pt>
                <c:pt idx="5136">
                  <c:v>5.6382275167447391</c:v>
                </c:pt>
                <c:pt idx="5137">
                  <c:v>5.6849654168787112</c:v>
                </c:pt>
                <c:pt idx="5138">
                  <c:v>5.7312580265635082</c:v>
                </c:pt>
                <c:pt idx="5139">
                  <c:v>5.7770981772350671</c:v>
                </c:pt>
                <c:pt idx="5140">
                  <c:v>5.8224791163577114</c:v>
                </c:pt>
                <c:pt idx="5141">
                  <c:v>5.8673945078120173</c:v>
                </c:pt>
                <c:pt idx="5142">
                  <c:v>5.9118384316023089</c:v>
                </c:pt>
                <c:pt idx="5143">
                  <c:v>5.9558053828986868</c:v>
                </c:pt>
                <c:pt idx="5144">
                  <c:v>5.9995548683288584</c:v>
                </c:pt>
                <c:pt idx="5145">
                  <c:v>6.042820388217744</c:v>
                </c:pt>
                <c:pt idx="5146">
                  <c:v>6.085597436678424</c:v>
                </c:pt>
                <c:pt idx="5147">
                  <c:v>6.1278819147914154</c:v>
                </c:pt>
                <c:pt idx="5148">
                  <c:v>6.1696701269282457</c:v>
                </c:pt>
                <c:pt idx="5149">
                  <c:v>6.2109587765165646</c:v>
                </c:pt>
                <c:pt idx="5150">
                  <c:v>6.2517449612697078</c:v>
                </c:pt>
                <c:pt idx="5151">
                  <c:v>6.2920261679042664</c:v>
                </c:pt>
                <c:pt idx="5152">
                  <c:v>6.3318002663708031</c:v>
                </c:pt>
                <c:pt idx="5153">
                  <c:v>6.3710655036229706</c:v>
                </c:pt>
                <c:pt idx="5154">
                  <c:v>6.4098204969507009</c:v>
                </c:pt>
                <c:pt idx="5155">
                  <c:v>6.4480642269036936</c:v>
                </c:pt>
                <c:pt idx="5156">
                  <c:v>6.4857960298320414</c:v>
                </c:pt>
                <c:pt idx="5157">
                  <c:v>6.5230155900707629</c:v>
                </c:pt>
                <c:pt idx="5158">
                  <c:v>6.5597229317947576</c:v>
                </c:pt>
                <c:pt idx="5159">
                  <c:v>6.5959184105718318</c:v>
                </c:pt>
                <c:pt idx="5160">
                  <c:v>6.6316027046399073</c:v>
                </c:pt>
                <c:pt idx="5161">
                  <c:v>6.666776805935986</c:v>
                </c:pt>
                <c:pt idx="5162">
                  <c:v>6.70144201090263</c:v>
                </c:pt>
                <c:pt idx="5163">
                  <c:v>6.7355999110986575</c:v>
                </c:pt>
                <c:pt idx="5164">
                  <c:v>6.7692523836398815</c:v>
                </c:pt>
                <c:pt idx="5165">
                  <c:v>6.8024015814950403</c:v>
                </c:pt>
                <c:pt idx="5166">
                  <c:v>6.8350499236618045</c:v>
                </c:pt>
                <c:pt idx="5167">
                  <c:v>6.8672000852473323</c:v>
                </c:pt>
                <c:pt idx="5168">
                  <c:v>6.898854987477101</c:v>
                </c:pt>
                <c:pt idx="5169">
                  <c:v>6.9300177876544691</c:v>
                </c:pt>
                <c:pt idx="5170">
                  <c:v>6.9606918690939459</c:v>
                </c:pt>
                <c:pt idx="5171">
                  <c:v>6.9908808310488455</c:v>
                </c:pt>
                <c:pt idx="5172">
                  <c:v>7.0205884786547825</c:v>
                </c:pt>
                <c:pt idx="5173">
                  <c:v>7.0498188129080397</c:v>
                </c:pt>
                <c:pt idx="5174">
                  <c:v>7.0783865120275733</c:v>
                </c:pt>
                <c:pt idx="5175">
                  <c:v>7.1064872458567203</c:v>
                </c:pt>
                <c:pt idx="5176">
                  <c:v>7.134125609961429</c:v>
                </c:pt>
                <c:pt idx="5177">
                  <c:v>7.1613063524326241</c:v>
                </c:pt>
                <c:pt idx="5178">
                  <c:v>7.1880343643599236</c:v>
                </c:pt>
                <c:pt idx="5179">
                  <c:v>7.2143146704465444</c:v>
                </c:pt>
                <c:pt idx="5180">
                  <c:v>7.2401524197777274</c:v>
                </c:pt>
                <c:pt idx="5181">
                  <c:v>7.2655528767551827</c:v>
                </c:pt>
                <c:pt idx="5182">
                  <c:v>7.2905214122086059</c:v>
                </c:pt>
                <c:pt idx="5183">
                  <c:v>7.3150634946942725</c:v>
                </c:pt>
                <c:pt idx="5184">
                  <c:v>7.3391846819899618</c:v>
                </c:pt>
                <c:pt idx="5185">
                  <c:v>7.3628906127949891</c:v>
                </c:pt>
                <c:pt idx="5186">
                  <c:v>7.3861869986422564</c:v>
                </c:pt>
                <c:pt idx="5187">
                  <c:v>7.4090796160293833</c:v>
                </c:pt>
                <c:pt idx="5188">
                  <c:v>7.4315742987745166</c:v>
                </c:pt>
                <c:pt idx="5189">
                  <c:v>7.4536769306020894</c:v>
                </c:pt>
                <c:pt idx="5190">
                  <c:v>7.4753934379620652</c:v>
                </c:pt>
                <c:pt idx="5191">
                  <c:v>7.4967297830867556</c:v>
                </c:pt>
                <c:pt idx="5192">
                  <c:v>7.5176919572877505</c:v>
                </c:pt>
                <c:pt idx="5193">
                  <c:v>7.538285974494606</c:v>
                </c:pt>
                <c:pt idx="5194">
                  <c:v>7.5585178650371558</c:v>
                </c:pt>
                <c:pt idx="5195">
                  <c:v>7.5783936696715539</c:v>
                </c:pt>
                <c:pt idx="5196">
                  <c:v>7.5979194338506835</c:v>
                </c:pt>
                <c:pt idx="5197">
                  <c:v>7.6171012022379188</c:v>
                </c:pt>
                <c:pt idx="5198">
                  <c:v>7.6359450134634974</c:v>
                </c:pt>
                <c:pt idx="5199">
                  <c:v>7.6544568951219265</c:v>
                </c:pt>
                <c:pt idx="5200">
                  <c:v>7.672642859008258</c:v>
                </c:pt>
                <c:pt idx="5201">
                  <c:v>7.6905088965907105</c:v>
                </c:pt>
                <c:pt idx="5202">
                  <c:v>7.7080609747168927</c:v>
                </c:pt>
                <c:pt idx="5203">
                  <c:v>7.7253050315503602</c:v>
                </c:pt>
                <c:pt idx="5204">
                  <c:v>7.7422469727335699</c:v>
                </c:pt>
                <c:pt idx="5205">
                  <c:v>7.7590611009375365</c:v>
                </c:pt>
                <c:pt idx="5206">
                  <c:v>7.7755814617276773</c:v>
                </c:pt>
                <c:pt idx="5207">
                  <c:v>7.7918138670341266</c:v>
                </c:pt>
                <c:pt idx="5208">
                  <c:v>7.8077640848053607</c:v>
                </c:pt>
                <c:pt idx="5209">
                  <c:v>7.8234378361214754</c:v>
                </c:pt>
                <c:pt idx="5210">
                  <c:v>7.8388407925094112</c:v>
                </c:pt>
                <c:pt idx="5211">
                  <c:v>7.8539785734550103</c:v>
                </c:pt>
                <c:pt idx="5212">
                  <c:v>7.8688567441066066</c:v>
                </c:pt>
                <c:pt idx="5213">
                  <c:v>7.8834808131643159</c:v>
                </c:pt>
                <c:pt idx="5214">
                  <c:v>7.8978562309499436</c:v>
                </c:pt>
                <c:pt idx="5215">
                  <c:v>7.9119883876514487</c:v>
                </c:pt>
                <c:pt idx="5216">
                  <c:v>7.9258826117363848</c:v>
                </c:pt>
                <c:pt idx="5217">
                  <c:v>7.9395441685286263</c:v>
                </c:pt>
                <c:pt idx="5218">
                  <c:v>7.9529782589425171</c:v>
                </c:pt>
                <c:pt idx="5219">
                  <c:v>7.9661900183687306</c:v>
                </c:pt>
                <c:pt idx="5220">
                  <c:v>7.9791845157060228</c:v>
                </c:pt>
                <c:pt idx="5221">
                  <c:v>7.9919667525330764</c:v>
                </c:pt>
                <c:pt idx="5222">
                  <c:v>8.0045416624149652</c:v>
                </c:pt>
                <c:pt idx="5223">
                  <c:v>8.0169141103383215</c:v>
                </c:pt>
                <c:pt idx="5224">
                  <c:v>8.0290888922697885</c:v>
                </c:pt>
                <c:pt idx="5225">
                  <c:v>8.0410707348323402</c:v>
                </c:pt>
                <c:pt idx="5226">
                  <c:v>8.0528642950938334</c:v>
                </c:pt>
                <c:pt idx="5227">
                  <c:v>8.064474160462634</c:v>
                </c:pt>
                <c:pt idx="5228">
                  <c:v>8.0759048486850613</c:v>
                </c:pt>
                <c:pt idx="5229">
                  <c:v>8.0871608079396822</c:v>
                </c:pt>
                <c:pt idx="5230">
                  <c:v>8.09824641702318</c:v>
                </c:pt>
                <c:pt idx="5231">
                  <c:v>8.1091659856233189</c:v>
                </c:pt>
                <c:pt idx="5232">
                  <c:v>8.1199237546739234</c:v>
                </c:pt>
                <c:pt idx="5233">
                  <c:v>8.1305238967876168</c:v>
                </c:pt>
                <c:pt idx="5234">
                  <c:v>8.1409705167615272</c:v>
                </c:pt>
                <c:pt idx="5235">
                  <c:v>8.1512076885140186</c:v>
                </c:pt>
                <c:pt idx="5236">
                  <c:v>8.1613009704286732</c:v>
                </c:pt>
                <c:pt idx="5237">
                  <c:v>8.1712542405765713</c:v>
                </c:pt>
                <c:pt idx="5238">
                  <c:v>8.1810713122127012</c:v>
                </c:pt>
                <c:pt idx="5239">
                  <c:v>8.1907559346064431</c:v>
                </c:pt>
                <c:pt idx="5240">
                  <c:v>8.2003117939201449</c:v>
                </c:pt>
                <c:pt idx="5241">
                  <c:v>8.2097425141320386</c:v>
                </c:pt>
                <c:pt idx="5242">
                  <c:v>8.219051658000577</c:v>
                </c:pt>
                <c:pt idx="5243">
                  <c:v>8.2282427280669204</c:v>
                </c:pt>
                <c:pt idx="5244">
                  <c:v>8.2305137150637471</c:v>
                </c:pt>
                <c:pt idx="5245">
                  <c:v>8.2327572586523825</c:v>
                </c:pt>
                <c:pt idx="5246">
                  <c:v>8.2349741809680914</c:v>
                </c:pt>
                <c:pt idx="5247">
                  <c:v>8.2371652906490507</c:v>
                </c:pt>
                <c:pt idx="5248">
                  <c:v>8.2393313831103416</c:v>
                </c:pt>
                <c:pt idx="5249">
                  <c:v>8.2414732408240727</c:v>
                </c:pt>
                <c:pt idx="5250">
                  <c:v>8.2435916336050301</c:v>
                </c:pt>
                <c:pt idx="5251">
                  <c:v>8.2456873189013322</c:v>
                </c:pt>
                <c:pt idx="5252">
                  <c:v>8.247761042089623</c:v>
                </c:pt>
                <c:pt idx="5253">
                  <c:v>8.2498135367743224</c:v>
                </c:pt>
                <c:pt idx="5254">
                  <c:v>8.2518455250905376</c:v>
                </c:pt>
                <c:pt idx="5255">
                  <c:v>8.2538577180101811</c:v>
                </c:pt>
                <c:pt idx="5256">
                  <c:v>8.2558508156509554</c:v>
                </c:pt>
                <c:pt idx="5257">
                  <c:v>8.2578255075878282</c:v>
                </c:pt>
                <c:pt idx="5258">
                  <c:v>8.2597824731667071</c:v>
                </c:pt>
                <c:pt idx="5259">
                  <c:v>8.2617223818199328</c:v>
                </c:pt>
                <c:pt idx="5260">
                  <c:v>8.2636458933834209</c:v>
                </c:pt>
                <c:pt idx="5261">
                  <c:v>8.2655536584150973</c:v>
                </c:pt>
                <c:pt idx="5262">
                  <c:v>8.2674463185144322</c:v>
                </c:pt>
                <c:pt idx="5263">
                  <c:v>8.2693245066428442</c:v>
                </c:pt>
                <c:pt idx="5264">
                  <c:v>8.2711888474448241</c:v>
                </c:pt>
                <c:pt idx="5265">
                  <c:v>8.273039957569484</c:v>
                </c:pt>
                <c:pt idx="5266">
                  <c:v>8.2748856775733319</c:v>
                </c:pt>
                <c:pt idx="5267">
                  <c:v>8.2767190276974549</c:v>
                </c:pt>
                <c:pt idx="5268">
                  <c:v>8.278540606585727</c:v>
                </c:pt>
                <c:pt idx="5269">
                  <c:v>8.2803510059872583</c:v>
                </c:pt>
                <c:pt idx="5270">
                  <c:v>8.2821508110784716</c:v>
                </c:pt>
                <c:pt idx="5271">
                  <c:v>8.2839406007850442</c:v>
                </c:pt>
                <c:pt idx="5272">
                  <c:v>8.2857209481035827</c:v>
                </c:pt>
                <c:pt idx="5273">
                  <c:v>8.2874924204229465</c:v>
                </c:pt>
                <c:pt idx="5274">
                  <c:v>8.2892555798452552</c:v>
                </c:pt>
                <c:pt idx="5275">
                  <c:v>8.2910109835064496</c:v>
                </c:pt>
                <c:pt idx="5276">
                  <c:v>8.2927591838963792</c:v>
                </c:pt>
                <c:pt idx="5277">
                  <c:v>8.2945007291784911</c:v>
                </c:pt>
                <c:pt idx="5278">
                  <c:v>8.2962361635089596</c:v>
                </c:pt>
                <c:pt idx="5279">
                  <c:v>8.2979660273553986</c:v>
                </c:pt>
                <c:pt idx="5280">
                  <c:v>8.299690857815035</c:v>
                </c:pt>
                <c:pt idx="5281">
                  <c:v>8.3014111889324607</c:v>
                </c:pt>
                <c:pt idx="5282">
                  <c:v>8.3031275520168943</c:v>
                </c:pt>
                <c:pt idx="5283">
                  <c:v>8.3048404759590344</c:v>
                </c:pt>
                <c:pt idx="5284">
                  <c:v>8.3065504875474847</c:v>
                </c:pt>
                <c:pt idx="5285">
                  <c:v>8.308258111784836</c:v>
                </c:pt>
                <c:pt idx="5286">
                  <c:v>8.3099638722033848</c:v>
                </c:pt>
                <c:pt idx="5287">
                  <c:v>8.311668291180565</c:v>
                </c:pt>
                <c:pt idx="5288">
                  <c:v>8.3133718902541442</c:v>
                </c:pt>
                <c:pt idx="5289">
                  <c:v>8.3150751904371667</c:v>
                </c:pt>
                <c:pt idx="5290">
                  <c:v>8.3167787125327628</c:v>
                </c:pt>
                <c:pt idx="5291">
                  <c:v>8.3184829774488129</c:v>
                </c:pt>
                <c:pt idx="5292">
                  <c:v>8.3201885065125722</c:v>
                </c:pt>
                <c:pt idx="5293">
                  <c:v>8.3218958217852101</c:v>
                </c:pt>
                <c:pt idx="5294">
                  <c:v>8.3236054463764031</c:v>
                </c:pt>
                <c:pt idx="5295">
                  <c:v>8.325317904758986</c:v>
                </c:pt>
                <c:pt idx="5296">
                  <c:v>8.3270337230836624</c:v>
                </c:pt>
                <c:pt idx="5297">
                  <c:v>8.3287510462984393</c:v>
                </c:pt>
                <c:pt idx="5298">
                  <c:v>8.3304724782375779</c:v>
                </c:pt>
                <c:pt idx="5299">
                  <c:v>8.3321985503960239</c:v>
                </c:pt>
                <c:pt idx="5300">
                  <c:v>8.333929797023119</c:v>
                </c:pt>
                <c:pt idx="5301">
                  <c:v>8.3356667554381492</c:v>
                </c:pt>
                <c:pt idx="5302">
                  <c:v>8.3374099663461205</c:v>
                </c:pt>
                <c:pt idx="5303">
                  <c:v>8.3391599741538336</c:v>
                </c:pt>
                <c:pt idx="5304">
                  <c:v>8.3409173272861885</c:v>
                </c:pt>
                <c:pt idx="5305">
                  <c:v>8.3426825785027532</c:v>
                </c:pt>
                <c:pt idx="5306">
                  <c:v>8.3444562852145907</c:v>
                </c:pt>
                <c:pt idx="5307">
                  <c:v>8.346239009801284</c:v>
                </c:pt>
                <c:pt idx="5308">
                  <c:v>8.3480313199281859</c:v>
                </c:pt>
                <c:pt idx="5309">
                  <c:v>8.3498337888638119</c:v>
                </c:pt>
                <c:pt idx="5310">
                  <c:v>8.3516469957973012</c:v>
                </c:pt>
                <c:pt idx="5311">
                  <c:v>8.3534715261559587</c:v>
                </c:pt>
                <c:pt idx="5312">
                  <c:v>8.3553079719227288</c:v>
                </c:pt>
                <c:pt idx="5313">
                  <c:v>8.3571569319535417</c:v>
                </c:pt>
                <c:pt idx="5314">
                  <c:v>8.3590190122944232</c:v>
                </c:pt>
                <c:pt idx="5315">
                  <c:v>8.3608948264982477</c:v>
                </c:pt>
                <c:pt idx="5316">
                  <c:v>8.3627849959409968</c:v>
                </c:pt>
                <c:pt idx="5317">
                  <c:v>8.36469015013739</c:v>
                </c:pt>
                <c:pt idx="5318">
                  <c:v>8.3666109270556674</c:v>
                </c:pt>
                <c:pt idx="5319">
                  <c:v>8.3685479734314256</c:v>
                </c:pt>
                <c:pt idx="5320">
                  <c:v>8.3705019450801839</c:v>
                </c:pt>
                <c:pt idx="5321">
                  <c:v>8.3724735072085821</c:v>
                </c:pt>
                <c:pt idx="5322">
                  <c:v>8.374463334723842</c:v>
                </c:pt>
                <c:pt idx="5323">
                  <c:v>8.3764721125413271</c:v>
                </c:pt>
                <c:pt idx="5324">
                  <c:v>8.3785005358898168</c:v>
                </c:pt>
                <c:pt idx="5325">
                  <c:v>8.3806017659550811</c:v>
                </c:pt>
                <c:pt idx="5326">
                  <c:v>8.3827258454004117</c:v>
                </c:pt>
                <c:pt idx="5327">
                  <c:v>8.3848735305641178</c:v>
                </c:pt>
                <c:pt idx="5328">
                  <c:v>8.3870455899810317</c:v>
                </c:pt>
                <c:pt idx="5329">
                  <c:v>8.3892428046597374</c:v>
                </c:pt>
                <c:pt idx="5330">
                  <c:v>8.3914659683540602</c:v>
                </c:pt>
                <c:pt idx="5331">
                  <c:v>8.3937158878284013</c:v>
                </c:pt>
                <c:pt idx="5332">
                  <c:v>8.3959933831161653</c:v>
                </c:pt>
                <c:pt idx="5333">
                  <c:v>8.4052094153076222</c:v>
                </c:pt>
                <c:pt idx="5334">
                  <c:v>8.4145405503410213</c:v>
                </c:pt>
                <c:pt idx="5335">
                  <c:v>8.4239901725400141</c:v>
                </c:pt>
                <c:pt idx="5336">
                  <c:v>8.4335617204013946</c:v>
                </c:pt>
                <c:pt idx="5337">
                  <c:v>8.4432586873656916</c:v>
                </c:pt>
                <c:pt idx="5338">
                  <c:v>8.4530846225413203</c:v>
                </c:pt>
                <c:pt idx="5339">
                  <c:v>8.4630431313790861</c:v>
                </c:pt>
                <c:pt idx="5340">
                  <c:v>8.4731378762937108</c:v>
                </c:pt>
                <c:pt idx="5341">
                  <c:v>8.4833725772289217</c:v>
                </c:pt>
                <c:pt idx="5342">
                  <c:v>8.4937510121624005</c:v>
                </c:pt>
                <c:pt idx="5343">
                  <c:v>8.5042770175468547</c:v>
                </c:pt>
                <c:pt idx="5344">
                  <c:v>8.5149544886834221</c:v>
                </c:pt>
                <c:pt idx="5345">
                  <c:v>8.5257873800232797</c:v>
                </c:pt>
                <c:pt idx="5346">
                  <c:v>8.5367797053933359</c:v>
                </c:pt>
                <c:pt idx="5347">
                  <c:v>8.5479355381419051</c:v>
                </c:pt>
                <c:pt idx="5348">
                  <c:v>8.5592590111997673</c:v>
                </c:pt>
                <c:pt idx="5349">
                  <c:v>8.570754317052236</c:v>
                </c:pt>
                <c:pt idx="5350">
                  <c:v>8.5824257076176984</c:v>
                </c:pt>
                <c:pt idx="5351">
                  <c:v>8.594277494027752</c:v>
                </c:pt>
                <c:pt idx="5352">
                  <c:v>8.6063140463043872</c:v>
                </c:pt>
                <c:pt idx="5353">
                  <c:v>8.6185397929290488</c:v>
                </c:pt>
                <c:pt idx="5354">
                  <c:v>8.6309592202988572</c:v>
                </c:pt>
                <c:pt idx="5355">
                  <c:v>8.6435768720648696</c:v>
                </c:pt>
                <c:pt idx="5356">
                  <c:v>8.6562761682533278</c:v>
                </c:pt>
                <c:pt idx="5357">
                  <c:v>8.6691801966087105</c:v>
                </c:pt>
                <c:pt idx="5358">
                  <c:v>8.6822936352035036</c:v>
                </c:pt>
                <c:pt idx="5359">
                  <c:v>8.6956212161425768</c:v>
                </c:pt>
                <c:pt idx="5360">
                  <c:v>8.7091677243191263</c:v>
                </c:pt>
                <c:pt idx="5361">
                  <c:v>8.7229379960243705</c:v>
                </c:pt>
                <c:pt idx="5362">
                  <c:v>8.736936917406215</c:v>
                </c:pt>
                <c:pt idx="5363">
                  <c:v>8.7511694227714312</c:v>
                </c:pt>
                <c:pt idx="5364">
                  <c:v>8.7656404927262397</c:v>
                </c:pt>
                <c:pt idx="5365">
                  <c:v>8.7803551521502534</c:v>
                </c:pt>
                <c:pt idx="5366">
                  <c:v>8.7953184679988876</c:v>
                </c:pt>
                <c:pt idx="5367">
                  <c:v>8.810535546929124</c:v>
                </c:pt>
                <c:pt idx="5368">
                  <c:v>8.8260115327438875</c:v>
                </c:pt>
                <c:pt idx="5369">
                  <c:v>8.8417516036506161</c:v>
                </c:pt>
                <c:pt idx="5370">
                  <c:v>8.8577609693293251</c:v>
                </c:pt>
                <c:pt idx="5371">
                  <c:v>8.8740448678059387</c:v>
                </c:pt>
                <c:pt idx="5372">
                  <c:v>8.8906085621268769</c:v>
                </c:pt>
                <c:pt idx="5373">
                  <c:v>8.9074573368311825</c:v>
                </c:pt>
                <c:pt idx="5374">
                  <c:v>8.9245964942165159</c:v>
                </c:pt>
                <c:pt idx="5375">
                  <c:v>8.9420313503956681</c:v>
                </c:pt>
                <c:pt idx="5376">
                  <c:v>8.9597672311410026</c:v>
                </c:pt>
                <c:pt idx="5377">
                  <c:v>8.9778094675140707</c:v>
                </c:pt>
                <c:pt idx="5378">
                  <c:v>8.9961633912782517</c:v>
                </c:pt>
                <c:pt idx="5379">
                  <c:v>9.0148343300925653</c:v>
                </c:pt>
                <c:pt idx="5380">
                  <c:v>9.0338276024856601</c:v>
                </c:pt>
                <c:pt idx="5381">
                  <c:v>9.0531485126088302</c:v>
                </c:pt>
                <c:pt idx="5382">
                  <c:v>9.072802344767819</c:v>
                </c:pt>
                <c:pt idx="5383">
                  <c:v>9.0927943577337178</c:v>
                </c:pt>
                <c:pt idx="5384">
                  <c:v>9.1131297788337058</c:v>
                </c:pt>
                <c:pt idx="5385">
                  <c:v>9.1338137978229934</c:v>
                </c:pt>
                <c:pt idx="5386">
                  <c:v>9.1550043727965864</c:v>
                </c:pt>
                <c:pt idx="5387">
                  <c:v>9.1765559389489813</c:v>
                </c:pt>
                <c:pt idx="5388">
                  <c:v>9.1984735088704426</c:v>
                </c:pt>
                <c:pt idx="5389">
                  <c:v>9.220762027948151</c:v>
                </c:pt>
                <c:pt idx="5390">
                  <c:v>9.2434263671043873</c:v>
                </c:pt>
                <c:pt idx="5391">
                  <c:v>9.2664713153407607</c:v>
                </c:pt>
                <c:pt idx="5392">
                  <c:v>9.289901572095129</c:v>
                </c:pt>
                <c:pt idx="5393">
                  <c:v>9.3137217394184724</c:v>
                </c:pt>
                <c:pt idx="5394">
                  <c:v>9.3379363139805474</c:v>
                </c:pt>
                <c:pt idx="5395">
                  <c:v>9.3625496789126927</c:v>
                </c:pt>
                <c:pt idx="5396">
                  <c:v>9.387566095498455</c:v>
                </c:pt>
                <c:pt idx="5397">
                  <c:v>9.4129896947222367</c:v>
                </c:pt>
                <c:pt idx="5398">
                  <c:v>9.4388244686882139</c:v>
                </c:pt>
                <c:pt idx="5399">
                  <c:v>9.465074261921707</c:v>
                </c:pt>
                <c:pt idx="5400">
                  <c:v>9.4917427625665116</c:v>
                </c:pt>
                <c:pt idx="5401">
                  <c:v>9.5188334934925667</c:v>
                </c:pt>
                <c:pt idx="5402">
                  <c:v>9.5463498033292815</c:v>
                </c:pt>
                <c:pt idx="5403">
                  <c:v>9.5742948574402362</c:v>
                </c:pt>
                <c:pt idx="5404">
                  <c:v>9.6026716288561396</c:v>
                </c:pt>
                <c:pt idx="5405">
                  <c:v>9.6314828891841469</c:v>
                </c:pt>
                <c:pt idx="5406">
                  <c:v>9.6607311995114049</c:v>
                </c:pt>
                <c:pt idx="5407">
                  <c:v>9.690418901322662</c:v>
                </c:pt>
                <c:pt idx="5408">
                  <c:v>9.7205481074513767</c:v>
                </c:pt>
                <c:pt idx="5409">
                  <c:v>9.7511206930855572</c:v>
                </c:pt>
                <c:pt idx="5410">
                  <c:v>9.7821382868493192</c:v>
                </c:pt>
                <c:pt idx="5411">
                  <c:v>9.813602261982135</c:v>
                </c:pt>
                <c:pt idx="5412">
                  <c:v>9.8455137276385418</c:v>
                </c:pt>
                <c:pt idx="5413">
                  <c:v>9.8778735203313026</c:v>
                </c:pt>
                <c:pt idx="5414">
                  <c:v>9.9106821955414706</c:v>
                </c:pt>
                <c:pt idx="5415">
                  <c:v>9.9439400195190437</c:v>
                </c:pt>
                <c:pt idx="5416">
                  <c:v>9.9776469612990741</c:v>
                </c:pt>
                <c:pt idx="5417">
                  <c:v>10.011528573571036</c:v>
                </c:pt>
                <c:pt idx="5418">
                  <c:v>10.04585862507685</c:v>
                </c:pt>
                <c:pt idx="5419">
                  <c:v>10.08063633581917</c:v>
                </c:pt>
                <c:pt idx="5420">
                  <c:v>10.115860603332505</c:v>
                </c:pt>
                <c:pt idx="5421">
                  <c:v>10.151529995944626</c:v>
                </c:pt>
                <c:pt idx="5422">
                  <c:v>10.187642746386754</c:v>
                </c:pt>
                <c:pt idx="5423">
                  <c:v>10.224196745776846</c:v>
                </c:pt>
                <c:pt idx="5424">
                  <c:v>10.261189538000806</c:v>
                </c:pt>
                <c:pt idx="5425">
                  <c:v>10.298618314514956</c:v>
                </c:pt>
                <c:pt idx="5426">
                  <c:v>10.336479909592976</c:v>
                </c:pt>
                <c:pt idx="5427">
                  <c:v>10.374770796041135</c:v>
                </c:pt>
                <c:pt idx="5428">
                  <c:v>10.413487081402884</c:v>
                </c:pt>
                <c:pt idx="5429">
                  <c:v>10.452624504674661</c:v>
                </c:pt>
                <c:pt idx="5430">
                  <c:v>10.492178433553736</c:v>
                </c:pt>
                <c:pt idx="5431">
                  <c:v>2</c:v>
                </c:pt>
                <c:pt idx="5432">
                  <c:v>2.0457383834818206</c:v>
                </c:pt>
                <c:pt idx="5433">
                  <c:v>2.0919262522953286</c:v>
                </c:pt>
                <c:pt idx="5434">
                  <c:v>2.1385567981992009</c:v>
                </c:pt>
                <c:pt idx="5435">
                  <c:v>2.1856228067728973</c:v>
                </c:pt>
                <c:pt idx="5436">
                  <c:v>2.2331166579268582</c:v>
                </c:pt>
                <c:pt idx="5437">
                  <c:v>2.2810303271205532</c:v>
                </c:pt>
                <c:pt idx="5438">
                  <c:v>2.3293553872987389</c:v>
                </c:pt>
                <c:pt idx="5439">
                  <c:v>2.3780830115544727</c:v>
                </c:pt>
                <c:pt idx="5440">
                  <c:v>2.4272039765258575</c:v>
                </c:pt>
                <c:pt idx="5441">
                  <c:v>2.4767086665320899</c:v>
                </c:pt>
                <c:pt idx="5442">
                  <c:v>2.5265870784517332</c:v>
                </c:pt>
                <c:pt idx="5443">
                  <c:v>2.5768288273446247</c:v>
                </c:pt>
                <c:pt idx="5444">
                  <c:v>2.6274231528169305</c:v>
                </c:pt>
                <c:pt idx="5445">
                  <c:v>2.6783589261266498</c:v>
                </c:pt>
                <c:pt idx="5446">
                  <c:v>2.7296246580245858</c:v>
                </c:pt>
                <c:pt idx="5447">
                  <c:v>2.7813467317579077</c:v>
                </c:pt>
                <c:pt idx="5448">
                  <c:v>2.8333698332151851</c:v>
                </c:pt>
                <c:pt idx="5449">
                  <c:v>2.8856813029281718</c:v>
                </c:pt>
                <c:pt idx="5450">
                  <c:v>2.9382681641916593</c:v>
                </c:pt>
                <c:pt idx="5451">
                  <c:v>2.9911171347075634</c:v>
                </c:pt>
                <c:pt idx="5452">
                  <c:v>3.0442146388834921</c:v>
                </c:pt>
                <c:pt idx="5453">
                  <c:v>3.0975468207649661</c:v>
                </c:pt>
                <c:pt idx="5454">
                  <c:v>3.1510995575785312</c:v>
                </c:pt>
                <c:pt idx="5455">
                  <c:v>3.2048584738612615</c:v>
                </c:pt>
                <c:pt idx="5456">
                  <c:v>3.2588089561495712</c:v>
                </c:pt>
                <c:pt idx="5457">
                  <c:v>3.3129361681991831</c:v>
                </c:pt>
                <c:pt idx="5458">
                  <c:v>3.3672250667055281</c:v>
                </c:pt>
                <c:pt idx="5459">
                  <c:v>3.4216604174928857</c:v>
                </c:pt>
                <c:pt idx="5460">
                  <c:v>3.4762268121383872</c:v>
                </c:pt>
                <c:pt idx="5461">
                  <c:v>3.5309086849958073</c:v>
                </c:pt>
                <c:pt idx="5462">
                  <c:v>3.5856903305826977</c:v>
                </c:pt>
                <c:pt idx="5463">
                  <c:v>3.6405559212930569</c:v>
                </c:pt>
                <c:pt idx="5464">
                  <c:v>3.6954895253965874</c:v>
                </c:pt>
                <c:pt idx="5465">
                  <c:v>3.7504751252846225</c:v>
                </c:pt>
                <c:pt idx="5466">
                  <c:v>3.8054966359220308</c:v>
                </c:pt>
                <c:pt idx="5467">
                  <c:v>3.8605379234634789</c:v>
                </c:pt>
                <c:pt idx="5468">
                  <c:v>3.9155828239920289</c:v>
                </c:pt>
                <c:pt idx="5469">
                  <c:v>3.9706151623375563</c:v>
                </c:pt>
                <c:pt idx="5470">
                  <c:v>4.0256187709321534</c:v>
                </c:pt>
                <c:pt idx="5471">
                  <c:v>4.0805775086595943</c:v>
                </c:pt>
                <c:pt idx="5472">
                  <c:v>4.1354752796559859</c:v>
                </c:pt>
                <c:pt idx="5473">
                  <c:v>4.1902960520188604</c:v>
                </c:pt>
                <c:pt idx="5474">
                  <c:v>4.2450238763822759</c:v>
                </c:pt>
                <c:pt idx="5475">
                  <c:v>4.2996429043160678</c:v>
                </c:pt>
                <c:pt idx="5476">
                  <c:v>4.3541374065078937</c:v>
                </c:pt>
                <c:pt idx="5477">
                  <c:v>4.4084917906875667</c:v>
                </c:pt>
                <c:pt idx="5478">
                  <c:v>4.4627617306391292</c:v>
                </c:pt>
                <c:pt idx="5479">
                  <c:v>4.516869640043927</c:v>
                </c:pt>
                <c:pt idx="5480">
                  <c:v>4.5708003389740872</c:v>
                </c:pt>
                <c:pt idx="5481">
                  <c:v>4.6245388431997956</c:v>
                </c:pt>
                <c:pt idx="5482">
                  <c:v>4.6780703805125921</c:v>
                </c:pt>
                <c:pt idx="5483">
                  <c:v>4.7313804065907634</c:v>
                </c:pt>
                <c:pt idx="5484">
                  <c:v>4.7844546203743823</c:v>
                </c:pt>
                <c:pt idx="5485">
                  <c:v>4.837278978919124</c:v>
                </c:pt>
                <c:pt idx="5486">
                  <c:v>4.8898397117000174</c:v>
                </c:pt>
                <c:pt idx="5487">
                  <c:v>4.9421233343380191</c:v>
                </c:pt>
                <c:pt idx="5488">
                  <c:v>4.9941166617241439</c:v>
                </c:pt>
                <c:pt idx="5489">
                  <c:v>5.0458068205179503</c:v>
                </c:pt>
                <c:pt idx="5490">
                  <c:v>5.0971812609993536</c:v>
                </c:pt>
                <c:pt idx="5491">
                  <c:v>5.1482277682548157</c:v>
                </c:pt>
                <c:pt idx="5492">
                  <c:v>5.1989344726807154</c:v>
                </c:pt>
                <c:pt idx="5493">
                  <c:v>5.2492898597896867</c:v>
                </c:pt>
                <c:pt idx="5494">
                  <c:v>5.2992827793068713</c:v>
                </c:pt>
                <c:pt idx="5495">
                  <c:v>5.3489024535463692</c:v>
                </c:pt>
                <c:pt idx="5496">
                  <c:v>5.3981384850592171</c:v>
                </c:pt>
                <c:pt idx="5497">
                  <c:v>5.4469808635473456</c:v>
                </c:pt>
                <c:pt idx="5498">
                  <c:v>5.4954199720399561</c:v>
                </c:pt>
                <c:pt idx="5499">
                  <c:v>5.5434465923300422</c:v>
                </c:pt>
                <c:pt idx="5500">
                  <c:v>5.5910519096723181</c:v>
                </c:pt>
                <c:pt idx="5501">
                  <c:v>5.6382275167447737</c:v>
                </c:pt>
                <c:pt idx="5502">
                  <c:v>5.6849654168787316</c:v>
                </c:pt>
                <c:pt idx="5503">
                  <c:v>5.7312580265635571</c:v>
                </c:pt>
                <c:pt idx="5504">
                  <c:v>5.7770981772351009</c:v>
                </c:pt>
                <c:pt idx="5505">
                  <c:v>5.8224791163577265</c:v>
                </c:pt>
                <c:pt idx="5506">
                  <c:v>5.86739450781206</c:v>
                </c:pt>
                <c:pt idx="5507">
                  <c:v>5.9118384316023382</c:v>
                </c:pt>
                <c:pt idx="5508">
                  <c:v>5.9558053828986965</c:v>
                </c:pt>
                <c:pt idx="5509">
                  <c:v>5.9995548683288513</c:v>
                </c:pt>
                <c:pt idx="5510">
                  <c:v>6.0428203882177201</c:v>
                </c:pt>
                <c:pt idx="5511">
                  <c:v>6.0855974366784293</c:v>
                </c:pt>
                <c:pt idx="5512">
                  <c:v>6.127881914791403</c:v>
                </c:pt>
                <c:pt idx="5513">
                  <c:v>6.1696701269282164</c:v>
                </c:pt>
                <c:pt idx="5514">
                  <c:v>6.2109587765165664</c:v>
                </c:pt>
                <c:pt idx="5515">
                  <c:v>6.2517449612696909</c:v>
                </c:pt>
                <c:pt idx="5516">
                  <c:v>6.2920261679042326</c:v>
                </c:pt>
                <c:pt idx="5517">
                  <c:v>6.3318002663707507</c:v>
                </c:pt>
                <c:pt idx="5518">
                  <c:v>6.371065503622952</c:v>
                </c:pt>
                <c:pt idx="5519">
                  <c:v>6.4098204969506609</c:v>
                </c:pt>
                <c:pt idx="5520">
                  <c:v>6.4480642269036368</c:v>
                </c:pt>
                <c:pt idx="5521">
                  <c:v>6.4857960298320156</c:v>
                </c:pt>
                <c:pt idx="5522">
                  <c:v>6.5230155900707176</c:v>
                </c:pt>
                <c:pt idx="5523">
                  <c:v>6.5597229317946955</c:v>
                </c:pt>
                <c:pt idx="5524">
                  <c:v>6.5959184105717501</c:v>
                </c:pt>
                <c:pt idx="5525">
                  <c:v>6.6316027046398593</c:v>
                </c:pt>
                <c:pt idx="5526">
                  <c:v>6.6667768059359194</c:v>
                </c:pt>
                <c:pt idx="5527">
                  <c:v>6.7014420109025457</c:v>
                </c:pt>
                <c:pt idx="5528">
                  <c:v>6.7355999110985536</c:v>
                </c:pt>
                <c:pt idx="5529">
                  <c:v>6.7692523836398095</c:v>
                </c:pt>
                <c:pt idx="5530">
                  <c:v>6.8024015814949497</c:v>
                </c:pt>
                <c:pt idx="5531">
                  <c:v>6.8350499236616944</c:v>
                </c:pt>
                <c:pt idx="5532">
                  <c:v>6.8672000852472541</c:v>
                </c:pt>
                <c:pt idx="5533">
                  <c:v>6.8988549874770078</c:v>
                </c:pt>
                <c:pt idx="5534">
                  <c:v>6.9300177876543572</c:v>
                </c:pt>
                <c:pt idx="5535">
                  <c:v>6.9606918690938153</c:v>
                </c:pt>
                <c:pt idx="5536">
                  <c:v>6.990880831048746</c:v>
                </c:pt>
                <c:pt idx="5537">
                  <c:v>7.0205884786546644</c:v>
                </c:pt>
                <c:pt idx="5538">
                  <c:v>7.0498188129079047</c:v>
                </c:pt>
                <c:pt idx="5539">
                  <c:v>7.0783865120274712</c:v>
                </c:pt>
                <c:pt idx="5540">
                  <c:v>7.1064872458566004</c:v>
                </c:pt>
                <c:pt idx="5541">
                  <c:v>7.1341256099612895</c:v>
                </c:pt>
                <c:pt idx="5542">
                  <c:v>7.1613063524324696</c:v>
                </c:pt>
                <c:pt idx="5543">
                  <c:v>7.1880343643597957</c:v>
                </c:pt>
                <c:pt idx="5544">
                  <c:v>7.2143146704464014</c:v>
                </c:pt>
                <c:pt idx="5545">
                  <c:v>7.2401524197775693</c:v>
                </c:pt>
                <c:pt idx="5546">
                  <c:v>7.2655528767550539</c:v>
                </c:pt>
                <c:pt idx="5547">
                  <c:v>7.2905214122085038</c:v>
                </c:pt>
                <c:pt idx="5548">
                  <c:v>7.3150634946941562</c:v>
                </c:pt>
                <c:pt idx="5549">
                  <c:v>7.3391846819898738</c:v>
                </c:pt>
                <c:pt idx="5550">
                  <c:v>7.3628906127949287</c:v>
                </c:pt>
                <c:pt idx="5551">
                  <c:v>7.3861869986421773</c:v>
                </c:pt>
                <c:pt idx="5552">
                  <c:v>7.4090796160292909</c:v>
                </c:pt>
                <c:pt idx="5553">
                  <c:v>7.4315742987744509</c:v>
                </c:pt>
                <c:pt idx="5554">
                  <c:v>7.4536769306020103</c:v>
                </c:pt>
                <c:pt idx="5555">
                  <c:v>7.475393437961972</c:v>
                </c:pt>
                <c:pt idx="5556">
                  <c:v>7.4967297830866864</c:v>
                </c:pt>
                <c:pt idx="5557">
                  <c:v>7.517691957287707</c:v>
                </c:pt>
                <c:pt idx="5558">
                  <c:v>7.5382859744945465</c:v>
                </c:pt>
                <c:pt idx="5559">
                  <c:v>7.5585178650370857</c:v>
                </c:pt>
                <c:pt idx="5560">
                  <c:v>7.5783936696715033</c:v>
                </c:pt>
                <c:pt idx="5561">
                  <c:v>7.5979194338506195</c:v>
                </c:pt>
                <c:pt idx="5562">
                  <c:v>7.6171012022378441</c:v>
                </c:pt>
                <c:pt idx="5563">
                  <c:v>7.6359450134634432</c:v>
                </c:pt>
                <c:pt idx="5564">
                  <c:v>7.6544568951218963</c:v>
                </c:pt>
                <c:pt idx="5565">
                  <c:v>7.6726428590082136</c:v>
                </c:pt>
                <c:pt idx="5566">
                  <c:v>7.6905088965906563</c:v>
                </c:pt>
                <c:pt idx="5567">
                  <c:v>7.708060974716858</c:v>
                </c:pt>
                <c:pt idx="5568">
                  <c:v>7.7253050315503158</c:v>
                </c:pt>
                <c:pt idx="5569">
                  <c:v>7.7422469727335121</c:v>
                </c:pt>
                <c:pt idx="5570">
                  <c:v>7.7590611009374681</c:v>
                </c:pt>
                <c:pt idx="5571">
                  <c:v>7.7755814617275973</c:v>
                </c:pt>
                <c:pt idx="5572">
                  <c:v>7.791813867034036</c:v>
                </c:pt>
                <c:pt idx="5573">
                  <c:v>7.8077640848052878</c:v>
                </c:pt>
                <c:pt idx="5574">
                  <c:v>7.8234378361213919</c:v>
                </c:pt>
                <c:pt idx="5575">
                  <c:v>7.838840792509318</c:v>
                </c:pt>
                <c:pt idx="5576">
                  <c:v>7.8539785734549366</c:v>
                </c:pt>
                <c:pt idx="5577">
                  <c:v>7.8688567441065222</c:v>
                </c:pt>
                <c:pt idx="5578">
                  <c:v>7.8834808131642218</c:v>
                </c:pt>
                <c:pt idx="5579">
                  <c:v>7.8978562309498663</c:v>
                </c:pt>
                <c:pt idx="5580">
                  <c:v>7.9119883876513857</c:v>
                </c:pt>
                <c:pt idx="5581">
                  <c:v>7.9258826117363137</c:v>
                </c:pt>
                <c:pt idx="5582">
                  <c:v>7.9395441685285491</c:v>
                </c:pt>
                <c:pt idx="5583">
                  <c:v>7.9529782589424531</c:v>
                </c:pt>
                <c:pt idx="5584">
                  <c:v>7.966190018368656</c:v>
                </c:pt>
                <c:pt idx="5585">
                  <c:v>7.9791845157059447</c:v>
                </c:pt>
                <c:pt idx="5586">
                  <c:v>7.9919667525330089</c:v>
                </c:pt>
                <c:pt idx="5587">
                  <c:v>8.0045416624148906</c:v>
                </c:pt>
                <c:pt idx="5588">
                  <c:v>8.0169141103382362</c:v>
                </c:pt>
                <c:pt idx="5589">
                  <c:v>8.0290888922696997</c:v>
                </c:pt>
                <c:pt idx="5590">
                  <c:v>8.0410707348322621</c:v>
                </c:pt>
                <c:pt idx="5591">
                  <c:v>8.0528642950937499</c:v>
                </c:pt>
                <c:pt idx="5592">
                  <c:v>8.0644741604625398</c:v>
                </c:pt>
                <c:pt idx="5593">
                  <c:v>8.0759048486849832</c:v>
                </c:pt>
                <c:pt idx="5594">
                  <c:v>8.0871608079395951</c:v>
                </c:pt>
                <c:pt idx="5595">
                  <c:v>8.0982464170230877</c:v>
                </c:pt>
                <c:pt idx="5596">
                  <c:v>8.1091659856232177</c:v>
                </c:pt>
                <c:pt idx="5597">
                  <c:v>8.1199237546738363</c:v>
                </c:pt>
                <c:pt idx="5598">
                  <c:v>8.1305238967875226</c:v>
                </c:pt>
                <c:pt idx="5599">
                  <c:v>8.1409705167614295</c:v>
                </c:pt>
                <c:pt idx="5600">
                  <c:v>8.151207688513928</c:v>
                </c:pt>
                <c:pt idx="5601">
                  <c:v>8.161300970428579</c:v>
                </c:pt>
                <c:pt idx="5602">
                  <c:v>8.1712542405764736</c:v>
                </c:pt>
                <c:pt idx="5603">
                  <c:v>8.1810713122125946</c:v>
                </c:pt>
                <c:pt idx="5604">
                  <c:v>8.190755934606349</c:v>
                </c:pt>
                <c:pt idx="5605">
                  <c:v>8.2003117939200472</c:v>
                </c:pt>
                <c:pt idx="5606">
                  <c:v>8.209742514131932</c:v>
                </c:pt>
                <c:pt idx="5607">
                  <c:v>8.2190516580004829</c:v>
                </c:pt>
                <c:pt idx="5608">
                  <c:v>8.228242728066828</c:v>
                </c:pt>
                <c:pt idx="5609">
                  <c:v>8.2305137150636547</c:v>
                </c:pt>
                <c:pt idx="5610">
                  <c:v>8.2327572586522884</c:v>
                </c:pt>
                <c:pt idx="5611">
                  <c:v>8.2349741809680026</c:v>
                </c:pt>
                <c:pt idx="5612">
                  <c:v>8.2371652906489636</c:v>
                </c:pt>
                <c:pt idx="5613">
                  <c:v>8.2393313831102493</c:v>
                </c:pt>
                <c:pt idx="5614">
                  <c:v>8.2414732408239821</c:v>
                </c:pt>
                <c:pt idx="5615">
                  <c:v>8.2435916336049413</c:v>
                </c:pt>
                <c:pt idx="5616">
                  <c:v>8.2456873189012416</c:v>
                </c:pt>
                <c:pt idx="5617">
                  <c:v>8.2477610420895306</c:v>
                </c:pt>
                <c:pt idx="5618">
                  <c:v>8.2498135367742318</c:v>
                </c:pt>
                <c:pt idx="5619">
                  <c:v>8.2518455250904452</c:v>
                </c:pt>
                <c:pt idx="5620">
                  <c:v>8.2538577180100923</c:v>
                </c:pt>
                <c:pt idx="5621">
                  <c:v>8.2558508156508648</c:v>
                </c:pt>
                <c:pt idx="5622">
                  <c:v>8.2578255075877411</c:v>
                </c:pt>
                <c:pt idx="5623">
                  <c:v>8.2597824731666147</c:v>
                </c:pt>
                <c:pt idx="5624">
                  <c:v>8.2617223818198422</c:v>
                </c:pt>
                <c:pt idx="5625">
                  <c:v>8.2636458933833303</c:v>
                </c:pt>
                <c:pt idx="5626">
                  <c:v>8.2655536584150049</c:v>
                </c:pt>
                <c:pt idx="5627">
                  <c:v>8.2674463185143399</c:v>
                </c:pt>
                <c:pt idx="5628">
                  <c:v>8.2693245066427572</c:v>
                </c:pt>
                <c:pt idx="5629">
                  <c:v>8.271188847444737</c:v>
                </c:pt>
                <c:pt idx="5630">
                  <c:v>8.2730399575693951</c:v>
                </c:pt>
                <c:pt idx="5631">
                  <c:v>8.2748856775732431</c:v>
                </c:pt>
                <c:pt idx="5632">
                  <c:v>8.2767190276973643</c:v>
                </c:pt>
                <c:pt idx="5633">
                  <c:v>8.2785406065856346</c:v>
                </c:pt>
                <c:pt idx="5634">
                  <c:v>8.2803510059871677</c:v>
                </c:pt>
                <c:pt idx="5635">
                  <c:v>8.2821508110783828</c:v>
                </c:pt>
                <c:pt idx="5636">
                  <c:v>8.2839406007849572</c:v>
                </c:pt>
                <c:pt idx="5637">
                  <c:v>8.2857209481034939</c:v>
                </c:pt>
                <c:pt idx="5638">
                  <c:v>8.2874924204228577</c:v>
                </c:pt>
                <c:pt idx="5639">
                  <c:v>8.2892555798451681</c:v>
                </c:pt>
                <c:pt idx="5640">
                  <c:v>8.2910109835063608</c:v>
                </c:pt>
                <c:pt idx="5641">
                  <c:v>8.2927591838962904</c:v>
                </c:pt>
                <c:pt idx="5642">
                  <c:v>8.2945007291784023</c:v>
                </c:pt>
                <c:pt idx="5643">
                  <c:v>8.2962361635088708</c:v>
                </c:pt>
                <c:pt idx="5644">
                  <c:v>8.297966027355308</c:v>
                </c:pt>
                <c:pt idx="5645">
                  <c:v>8.2996908578149426</c:v>
                </c:pt>
                <c:pt idx="5646">
                  <c:v>8.3014111889323683</c:v>
                </c:pt>
                <c:pt idx="5647">
                  <c:v>8.3031275520168055</c:v>
                </c:pt>
                <c:pt idx="5648">
                  <c:v>8.3048404759589456</c:v>
                </c:pt>
                <c:pt idx="5649">
                  <c:v>8.3065504875473959</c:v>
                </c:pt>
                <c:pt idx="5650">
                  <c:v>8.3082581117847472</c:v>
                </c:pt>
                <c:pt idx="5651">
                  <c:v>8.3099638722032925</c:v>
                </c:pt>
                <c:pt idx="5652">
                  <c:v>8.3116682911804762</c:v>
                </c:pt>
                <c:pt idx="5653">
                  <c:v>8.3133718902540554</c:v>
                </c:pt>
                <c:pt idx="5654">
                  <c:v>8.3150751904370779</c:v>
                </c:pt>
                <c:pt idx="5655">
                  <c:v>8.3167787125326704</c:v>
                </c:pt>
                <c:pt idx="5656">
                  <c:v>8.3184829774487259</c:v>
                </c:pt>
                <c:pt idx="5657">
                  <c:v>8.3201885065124799</c:v>
                </c:pt>
                <c:pt idx="5658">
                  <c:v>8.3218958217851178</c:v>
                </c:pt>
                <c:pt idx="5659">
                  <c:v>8.3236054463763143</c:v>
                </c:pt>
                <c:pt idx="5660">
                  <c:v>8.3253179047588937</c:v>
                </c:pt>
                <c:pt idx="5661">
                  <c:v>8.3270337230835736</c:v>
                </c:pt>
                <c:pt idx="5662">
                  <c:v>8.3287510462983505</c:v>
                </c:pt>
                <c:pt idx="5663">
                  <c:v>8.330472478237489</c:v>
                </c:pt>
                <c:pt idx="5664">
                  <c:v>8.3321985503959315</c:v>
                </c:pt>
                <c:pt idx="5665">
                  <c:v>8.3339297970230302</c:v>
                </c:pt>
                <c:pt idx="5666">
                  <c:v>8.335666755438055</c:v>
                </c:pt>
                <c:pt idx="5667">
                  <c:v>8.3374099663460282</c:v>
                </c:pt>
                <c:pt idx="5668">
                  <c:v>8.3391599741537448</c:v>
                </c:pt>
                <c:pt idx="5669">
                  <c:v>8.3409173272860961</c:v>
                </c:pt>
                <c:pt idx="5670">
                  <c:v>8.3426825785026644</c:v>
                </c:pt>
                <c:pt idx="5671">
                  <c:v>8.3444562852144983</c:v>
                </c:pt>
                <c:pt idx="5672">
                  <c:v>8.3462390098011916</c:v>
                </c:pt>
                <c:pt idx="5673">
                  <c:v>8.3480313199280971</c:v>
                </c:pt>
                <c:pt idx="5674">
                  <c:v>8.3498337888637231</c:v>
                </c:pt>
                <c:pt idx="5675">
                  <c:v>8.3516469957972124</c:v>
                </c:pt>
                <c:pt idx="5676">
                  <c:v>8.3534715261558699</c:v>
                </c:pt>
                <c:pt idx="5677">
                  <c:v>8.35530797192264</c:v>
                </c:pt>
                <c:pt idx="5678">
                  <c:v>8.3571569319534529</c:v>
                </c:pt>
                <c:pt idx="5679">
                  <c:v>8.3590190122943326</c:v>
                </c:pt>
                <c:pt idx="5680">
                  <c:v>8.3608948264981553</c:v>
                </c:pt>
                <c:pt idx="5681">
                  <c:v>8.362784995940908</c:v>
                </c:pt>
                <c:pt idx="5682">
                  <c:v>8.3646901501372977</c:v>
                </c:pt>
                <c:pt idx="5683">
                  <c:v>8.3666109270555786</c:v>
                </c:pt>
                <c:pt idx="5684">
                  <c:v>8.3685479734313333</c:v>
                </c:pt>
                <c:pt idx="5685">
                  <c:v>8.370501945080095</c:v>
                </c:pt>
                <c:pt idx="5686">
                  <c:v>8.3724735072084933</c:v>
                </c:pt>
                <c:pt idx="5687">
                  <c:v>8.3744633347237531</c:v>
                </c:pt>
                <c:pt idx="5688">
                  <c:v>8.3764721125412382</c:v>
                </c:pt>
                <c:pt idx="5689">
                  <c:v>8.3785005358897315</c:v>
                </c:pt>
                <c:pt idx="5690">
                  <c:v>8.3806017659549941</c:v>
                </c:pt>
                <c:pt idx="5691">
                  <c:v>8.3827258454003264</c:v>
                </c:pt>
                <c:pt idx="5692">
                  <c:v>8.3848735305640325</c:v>
                </c:pt>
                <c:pt idx="5693">
                  <c:v>8.3870455899809464</c:v>
                </c:pt>
                <c:pt idx="5694">
                  <c:v>8.3892428046596486</c:v>
                </c:pt>
                <c:pt idx="5695">
                  <c:v>8.391465968353975</c:v>
                </c:pt>
                <c:pt idx="5696">
                  <c:v>8.3937158878283125</c:v>
                </c:pt>
                <c:pt idx="5697">
                  <c:v>8.3959933831160782</c:v>
                </c:pt>
                <c:pt idx="5698">
                  <c:v>8.4052094153075405</c:v>
                </c:pt>
                <c:pt idx="5699">
                  <c:v>8.4145405503409432</c:v>
                </c:pt>
                <c:pt idx="5700">
                  <c:v>8.4239901725399271</c:v>
                </c:pt>
                <c:pt idx="5701">
                  <c:v>8.4335617204013129</c:v>
                </c:pt>
                <c:pt idx="5702">
                  <c:v>8.4432586873656135</c:v>
                </c:pt>
                <c:pt idx="5703">
                  <c:v>8.453084622541235</c:v>
                </c:pt>
                <c:pt idx="5704">
                  <c:v>8.463043131378992</c:v>
                </c:pt>
                <c:pt idx="5705">
                  <c:v>8.4731378762936256</c:v>
                </c:pt>
                <c:pt idx="5706">
                  <c:v>8.4833725772288346</c:v>
                </c:pt>
                <c:pt idx="5707">
                  <c:v>8.4937510121623063</c:v>
                </c:pt>
                <c:pt idx="5708">
                  <c:v>8.5042770175467641</c:v>
                </c:pt>
                <c:pt idx="5709">
                  <c:v>8.5149544886833439</c:v>
                </c:pt>
                <c:pt idx="5710">
                  <c:v>8.5257873800231891</c:v>
                </c:pt>
                <c:pt idx="5711">
                  <c:v>8.5367797053932524</c:v>
                </c:pt>
                <c:pt idx="5712">
                  <c:v>8.5479355381418216</c:v>
                </c:pt>
                <c:pt idx="5713">
                  <c:v>8.5592590111996767</c:v>
                </c:pt>
                <c:pt idx="5714">
                  <c:v>8.570754317052133</c:v>
                </c:pt>
                <c:pt idx="5715">
                  <c:v>8.5824257076175989</c:v>
                </c:pt>
                <c:pt idx="5716">
                  <c:v>8.5942774940276632</c:v>
                </c:pt>
                <c:pt idx="5717">
                  <c:v>8.6063140463042878</c:v>
                </c:pt>
                <c:pt idx="5718">
                  <c:v>8.6185397929289529</c:v>
                </c:pt>
                <c:pt idx="5719">
                  <c:v>8.6309592202987684</c:v>
                </c:pt>
                <c:pt idx="5720">
                  <c:v>8.6435768720647648</c:v>
                </c:pt>
                <c:pt idx="5721">
                  <c:v>8.6562761682532159</c:v>
                </c:pt>
                <c:pt idx="5722">
                  <c:v>8.6691801966085844</c:v>
                </c:pt>
                <c:pt idx="5723">
                  <c:v>8.6822936352033828</c:v>
                </c:pt>
                <c:pt idx="5724">
                  <c:v>8.6956212161424649</c:v>
                </c:pt>
                <c:pt idx="5725">
                  <c:v>8.7091677243189984</c:v>
                </c:pt>
                <c:pt idx="5726">
                  <c:v>8.722937996024255</c:v>
                </c:pt>
                <c:pt idx="5727">
                  <c:v>8.7369369174061067</c:v>
                </c:pt>
                <c:pt idx="5728">
                  <c:v>8.7511694227713068</c:v>
                </c:pt>
                <c:pt idx="5729">
                  <c:v>8.7656404927260958</c:v>
                </c:pt>
                <c:pt idx="5730">
                  <c:v>8.7803551521501202</c:v>
                </c:pt>
                <c:pt idx="5731">
                  <c:v>8.7953184679987704</c:v>
                </c:pt>
                <c:pt idx="5732">
                  <c:v>8.8105355469289872</c:v>
                </c:pt>
                <c:pt idx="5733">
                  <c:v>8.8260115327437596</c:v>
                </c:pt>
                <c:pt idx="5734">
                  <c:v>8.8417516036504953</c:v>
                </c:pt>
                <c:pt idx="5735">
                  <c:v>8.8577609693292203</c:v>
                </c:pt>
                <c:pt idx="5736">
                  <c:v>8.8740448678058126</c:v>
                </c:pt>
                <c:pt idx="5737">
                  <c:v>8.8906085621267579</c:v>
                </c:pt>
                <c:pt idx="5738">
                  <c:v>8.9074573368310794</c:v>
                </c:pt>
                <c:pt idx="5739">
                  <c:v>8.924596494216388</c:v>
                </c:pt>
                <c:pt idx="5740">
                  <c:v>8.942031350395526</c:v>
                </c:pt>
                <c:pt idx="5741">
                  <c:v>8.9597672311408711</c:v>
                </c:pt>
                <c:pt idx="5742">
                  <c:v>8.9778094675139481</c:v>
                </c:pt>
                <c:pt idx="5743">
                  <c:v>8.9961633912781078</c:v>
                </c:pt>
                <c:pt idx="5744">
                  <c:v>9.0148343300924374</c:v>
                </c:pt>
                <c:pt idx="5745">
                  <c:v>9.0338276024855393</c:v>
                </c:pt>
                <c:pt idx="5746">
                  <c:v>9.0531485126087254</c:v>
                </c:pt>
                <c:pt idx="5747">
                  <c:v>9.0728023447676911</c:v>
                </c:pt>
                <c:pt idx="5748">
                  <c:v>9.0927943577336041</c:v>
                </c:pt>
                <c:pt idx="5749">
                  <c:v>9.1131297788336063</c:v>
                </c:pt>
                <c:pt idx="5750">
                  <c:v>9.1338137978228708</c:v>
                </c:pt>
                <c:pt idx="5751">
                  <c:v>9.1550043727964372</c:v>
                </c:pt>
                <c:pt idx="5752">
                  <c:v>9.1765559389488516</c:v>
                </c:pt>
                <c:pt idx="5753">
                  <c:v>9.19847350887032</c:v>
                </c:pt>
                <c:pt idx="5754">
                  <c:v>9.2207620279480036</c:v>
                </c:pt>
                <c:pt idx="5755">
                  <c:v>9.2434263671042558</c:v>
                </c:pt>
                <c:pt idx="5756">
                  <c:v>9.2664713153406453</c:v>
                </c:pt>
                <c:pt idx="5757">
                  <c:v>9.2899015720949851</c:v>
                </c:pt>
                <c:pt idx="5758">
                  <c:v>9.3137217394183427</c:v>
                </c:pt>
                <c:pt idx="5759">
                  <c:v>9.3379363139804354</c:v>
                </c:pt>
                <c:pt idx="5760">
                  <c:v>9.3625496789125968</c:v>
                </c:pt>
                <c:pt idx="5761">
                  <c:v>9.3875660954983342</c:v>
                </c:pt>
                <c:pt idx="5762">
                  <c:v>9.4129896947221319</c:v>
                </c:pt>
                <c:pt idx="5763">
                  <c:v>9.4388244686881215</c:v>
                </c:pt>
                <c:pt idx="5764">
                  <c:v>9.4650742619215897</c:v>
                </c:pt>
                <c:pt idx="5765">
                  <c:v>9.4917427625663624</c:v>
                </c:pt>
                <c:pt idx="5766">
                  <c:v>9.518833493492437</c:v>
                </c:pt>
                <c:pt idx="5767">
                  <c:v>9.5463498033291661</c:v>
                </c:pt>
                <c:pt idx="5768">
                  <c:v>9.5742948574400959</c:v>
                </c:pt>
                <c:pt idx="5769">
                  <c:v>9.6026716288560117</c:v>
                </c:pt>
                <c:pt idx="5770">
                  <c:v>9.6314828891840403</c:v>
                </c:pt>
                <c:pt idx="5771">
                  <c:v>9.6607311995113143</c:v>
                </c:pt>
                <c:pt idx="5772">
                  <c:v>9.6904189013225412</c:v>
                </c:pt>
                <c:pt idx="5773">
                  <c:v>9.7205481074512718</c:v>
                </c:pt>
                <c:pt idx="5774">
                  <c:v>9.7511206930854719</c:v>
                </c:pt>
                <c:pt idx="5775">
                  <c:v>9.7821382868492019</c:v>
                </c:pt>
                <c:pt idx="5776">
                  <c:v>9.8136022619819876</c:v>
                </c:pt>
                <c:pt idx="5777">
                  <c:v>9.8455137276384104</c:v>
                </c:pt>
                <c:pt idx="5778">
                  <c:v>9.8778735203311889</c:v>
                </c:pt>
                <c:pt idx="5779">
                  <c:v>9.9106821955413249</c:v>
                </c:pt>
                <c:pt idx="5780">
                  <c:v>9.9439400195189158</c:v>
                </c:pt>
                <c:pt idx="5781">
                  <c:v>9.9776469612989676</c:v>
                </c:pt>
                <c:pt idx="5782">
                  <c:v>10.011528573570947</c:v>
                </c:pt>
                <c:pt idx="5783">
                  <c:v>10.045858625076731</c:v>
                </c:pt>
                <c:pt idx="5784">
                  <c:v>10.080636335819019</c:v>
                </c:pt>
                <c:pt idx="5785">
                  <c:v>10.11586060333237</c:v>
                </c:pt>
                <c:pt idx="5786">
                  <c:v>10.151529995944509</c:v>
                </c:pt>
                <c:pt idx="5787">
                  <c:v>10.187642746386601</c:v>
                </c:pt>
                <c:pt idx="5788">
                  <c:v>10.224196745776714</c:v>
                </c:pt>
                <c:pt idx="5789">
                  <c:v>10.261189538000691</c:v>
                </c:pt>
                <c:pt idx="5790">
                  <c:v>10.29861831451481</c:v>
                </c:pt>
                <c:pt idx="5791">
                  <c:v>10.336479909592851</c:v>
                </c:pt>
                <c:pt idx="5792">
                  <c:v>10.374770796041023</c:v>
                </c:pt>
                <c:pt idx="5793">
                  <c:v>10.413487081402746</c:v>
                </c:pt>
                <c:pt idx="5794">
                  <c:v>10.452624504674493</c:v>
                </c:pt>
                <c:pt idx="5795">
                  <c:v>10.492178433553581</c:v>
                </c:pt>
                <c:pt idx="5796">
                  <c:v>2</c:v>
                </c:pt>
                <c:pt idx="5797">
                  <c:v>2.045738383481789</c:v>
                </c:pt>
                <c:pt idx="5798">
                  <c:v>2.0919262522953153</c:v>
                </c:pt>
                <c:pt idx="5799">
                  <c:v>2.1385567981992049</c:v>
                </c:pt>
                <c:pt idx="5800">
                  <c:v>2.1856228067728711</c:v>
                </c:pt>
                <c:pt idx="5801">
                  <c:v>2.2331166579268023</c:v>
                </c:pt>
                <c:pt idx="5802">
                  <c:v>2.2810303271205141</c:v>
                </c:pt>
                <c:pt idx="5803">
                  <c:v>2.3293553872987154</c:v>
                </c:pt>
                <c:pt idx="5804">
                  <c:v>2.3780830115544216</c:v>
                </c:pt>
                <c:pt idx="5805">
                  <c:v>2.427203976525822</c:v>
                </c:pt>
                <c:pt idx="5806">
                  <c:v>2.476708666532069</c:v>
                </c:pt>
                <c:pt idx="5807">
                  <c:v>2.5265870784517275</c:v>
                </c:pt>
                <c:pt idx="5808">
                  <c:v>2.5768288273445932</c:v>
                </c:pt>
                <c:pt idx="5809">
                  <c:v>2.6274231528169136</c:v>
                </c:pt>
                <c:pt idx="5810">
                  <c:v>2.6783589261266463</c:v>
                </c:pt>
                <c:pt idx="5811">
                  <c:v>2.7296246580245591</c:v>
                </c:pt>
                <c:pt idx="5812">
                  <c:v>2.7813467317578935</c:v>
                </c:pt>
                <c:pt idx="5813">
                  <c:v>2.8333698332151838</c:v>
                </c:pt>
                <c:pt idx="5814">
                  <c:v>2.8856813029281816</c:v>
                </c:pt>
                <c:pt idx="5815">
                  <c:v>2.9382681641916495</c:v>
                </c:pt>
                <c:pt idx="5816">
                  <c:v>2.9911171347075647</c:v>
                </c:pt>
                <c:pt idx="5817">
                  <c:v>3.0442146388835036</c:v>
                </c:pt>
                <c:pt idx="5818">
                  <c:v>3.0975468207649608</c:v>
                </c:pt>
                <c:pt idx="5819">
                  <c:v>3.1510995575785348</c:v>
                </c:pt>
                <c:pt idx="5820">
                  <c:v>3.204858473861274</c:v>
                </c:pt>
                <c:pt idx="5821">
                  <c:v>3.2588089561495921</c:v>
                </c:pt>
                <c:pt idx="5822">
                  <c:v>3.3129361681991907</c:v>
                </c:pt>
                <c:pt idx="5823">
                  <c:v>3.3672250667055428</c:v>
                </c:pt>
                <c:pt idx="5824">
                  <c:v>3.4216604174929062</c:v>
                </c:pt>
                <c:pt idx="5825">
                  <c:v>3.476226812138397</c:v>
                </c:pt>
                <c:pt idx="5826">
                  <c:v>3.5309086849958091</c:v>
                </c:pt>
                <c:pt idx="5827">
                  <c:v>3.5856903305827035</c:v>
                </c:pt>
                <c:pt idx="5828">
                  <c:v>3.6405559212930667</c:v>
                </c:pt>
                <c:pt idx="5829">
                  <c:v>3.6954895253965914</c:v>
                </c:pt>
                <c:pt idx="5830">
                  <c:v>3.7504751252846291</c:v>
                </c:pt>
                <c:pt idx="5831">
                  <c:v>3.8054966359220401</c:v>
                </c:pt>
                <c:pt idx="5832">
                  <c:v>3.8605379234634851</c:v>
                </c:pt>
                <c:pt idx="5833">
                  <c:v>3.9155828239920325</c:v>
                </c:pt>
                <c:pt idx="5834">
                  <c:v>3.9706151623375616</c:v>
                </c:pt>
                <c:pt idx="5835">
                  <c:v>4.0256187709321578</c:v>
                </c:pt>
                <c:pt idx="5836">
                  <c:v>4.0805775086595988</c:v>
                </c:pt>
                <c:pt idx="5837">
                  <c:v>4.1354752796559904</c:v>
                </c:pt>
                <c:pt idx="5838">
                  <c:v>4.190296052018863</c:v>
                </c:pt>
                <c:pt idx="5839">
                  <c:v>4.2450238763822821</c:v>
                </c:pt>
                <c:pt idx="5840">
                  <c:v>4.2996429043160713</c:v>
                </c:pt>
                <c:pt idx="5841">
                  <c:v>4.3541374065078937</c:v>
                </c:pt>
                <c:pt idx="5842">
                  <c:v>4.4084917906875747</c:v>
                </c:pt>
                <c:pt idx="5843">
                  <c:v>4.4627617306391327</c:v>
                </c:pt>
                <c:pt idx="5844">
                  <c:v>4.5168696400439394</c:v>
                </c:pt>
                <c:pt idx="5845">
                  <c:v>4.5708003389741085</c:v>
                </c:pt>
                <c:pt idx="5846">
                  <c:v>4.6245388431998098</c:v>
                </c:pt>
                <c:pt idx="5847">
                  <c:v>4.6780703805126018</c:v>
                </c:pt>
                <c:pt idx="5848">
                  <c:v>4.7313804065907856</c:v>
                </c:pt>
                <c:pt idx="5849">
                  <c:v>4.7844546203743947</c:v>
                </c:pt>
                <c:pt idx="5850">
                  <c:v>4.8372789789191293</c:v>
                </c:pt>
                <c:pt idx="5851">
                  <c:v>4.889839711700013</c:v>
                </c:pt>
                <c:pt idx="5852">
                  <c:v>4.9421233343380324</c:v>
                </c:pt>
                <c:pt idx="5853">
                  <c:v>4.9941166617241475</c:v>
                </c:pt>
                <c:pt idx="5854">
                  <c:v>5.0458068205179423</c:v>
                </c:pt>
                <c:pt idx="5855">
                  <c:v>5.0971812609993643</c:v>
                </c:pt>
                <c:pt idx="5856">
                  <c:v>5.1482277682548157</c:v>
                </c:pt>
                <c:pt idx="5857">
                  <c:v>5.1989344726807039</c:v>
                </c:pt>
                <c:pt idx="5858">
                  <c:v>5.2492898597896618</c:v>
                </c:pt>
                <c:pt idx="5859">
                  <c:v>5.2992827793068704</c:v>
                </c:pt>
                <c:pt idx="5860">
                  <c:v>5.348902453546355</c:v>
                </c:pt>
                <c:pt idx="5861">
                  <c:v>5.3981384850591887</c:v>
                </c:pt>
                <c:pt idx="5862">
                  <c:v>5.4469808635473402</c:v>
                </c:pt>
                <c:pt idx="5863">
                  <c:v>5.4954199720399775</c:v>
                </c:pt>
                <c:pt idx="5864">
                  <c:v>5.5434465923300484</c:v>
                </c:pt>
                <c:pt idx="5865">
                  <c:v>5.5910519096723101</c:v>
                </c:pt>
                <c:pt idx="5866">
                  <c:v>5.6382275167447942</c:v>
                </c:pt>
                <c:pt idx="5867">
                  <c:v>5.6849654168787351</c:v>
                </c:pt>
                <c:pt idx="5868">
                  <c:v>5.7312580265635438</c:v>
                </c:pt>
                <c:pt idx="5869">
                  <c:v>5.777098177235116</c:v>
                </c:pt>
                <c:pt idx="5870">
                  <c:v>5.8224791163577256</c:v>
                </c:pt>
                <c:pt idx="5871">
                  <c:v>5.8673945078120431</c:v>
                </c:pt>
                <c:pt idx="5872">
                  <c:v>5.9118384316023498</c:v>
                </c:pt>
                <c:pt idx="5873">
                  <c:v>5.9558053828987401</c:v>
                </c:pt>
                <c:pt idx="5874">
                  <c:v>5.9995548683289233</c:v>
                </c:pt>
                <c:pt idx="5875">
                  <c:v>6.042820388217776</c:v>
                </c:pt>
                <c:pt idx="5876">
                  <c:v>6.0855974366784666</c:v>
                </c:pt>
                <c:pt idx="5877">
                  <c:v>6.127881914791474</c:v>
                </c:pt>
                <c:pt idx="5878">
                  <c:v>6.169670126928267</c:v>
                </c:pt>
                <c:pt idx="5879">
                  <c:v>6.2109587765165992</c:v>
                </c:pt>
                <c:pt idx="5880">
                  <c:v>6.2517449612697549</c:v>
                </c:pt>
                <c:pt idx="5881">
                  <c:v>6.2920261679043303</c:v>
                </c:pt>
                <c:pt idx="5882">
                  <c:v>6.3318002663708297</c:v>
                </c:pt>
                <c:pt idx="5883">
                  <c:v>6.3710655036230097</c:v>
                </c:pt>
                <c:pt idx="5884">
                  <c:v>6.4098204969507533</c:v>
                </c:pt>
                <c:pt idx="5885">
                  <c:v>6.4480642269037105</c:v>
                </c:pt>
                <c:pt idx="5886">
                  <c:v>6.4857960298320707</c:v>
                </c:pt>
                <c:pt idx="5887">
                  <c:v>6.5230155900708064</c:v>
                </c:pt>
                <c:pt idx="5888">
                  <c:v>6.5597229317948162</c:v>
                </c:pt>
                <c:pt idx="5889">
                  <c:v>6.5959184105718522</c:v>
                </c:pt>
                <c:pt idx="5890">
                  <c:v>6.6316027046399411</c:v>
                </c:pt>
                <c:pt idx="5891">
                  <c:v>6.6667768059360348</c:v>
                </c:pt>
                <c:pt idx="5892">
                  <c:v>6.7014420109026425</c:v>
                </c:pt>
                <c:pt idx="5893">
                  <c:v>6.7355999110986327</c:v>
                </c:pt>
                <c:pt idx="5894">
                  <c:v>6.7692523836398699</c:v>
                </c:pt>
                <c:pt idx="5895">
                  <c:v>6.802401581495042</c:v>
                </c:pt>
                <c:pt idx="5896">
                  <c:v>6.8350499236617708</c:v>
                </c:pt>
                <c:pt idx="5897">
                  <c:v>6.8672000852473118</c:v>
                </c:pt>
                <c:pt idx="5898">
                  <c:v>6.8988549874770948</c:v>
                </c:pt>
                <c:pt idx="5899">
                  <c:v>6.9300177876544788</c:v>
                </c:pt>
                <c:pt idx="5900">
                  <c:v>6.9606918690939166</c:v>
                </c:pt>
                <c:pt idx="5901">
                  <c:v>6.9908808310488286</c:v>
                </c:pt>
                <c:pt idx="5902">
                  <c:v>7.0205884786547808</c:v>
                </c:pt>
                <c:pt idx="5903">
                  <c:v>7.0498188129080015</c:v>
                </c:pt>
                <c:pt idx="5904">
                  <c:v>7.0783865120275511</c:v>
                </c:pt>
                <c:pt idx="5905">
                  <c:v>7.1064872458567097</c:v>
                </c:pt>
                <c:pt idx="5906">
                  <c:v>7.134125609961429</c:v>
                </c:pt>
                <c:pt idx="5907">
                  <c:v>7.1613063524325904</c:v>
                </c:pt>
                <c:pt idx="5908">
                  <c:v>7.1880343643599032</c:v>
                </c:pt>
                <c:pt idx="5909">
                  <c:v>7.2143146704465364</c:v>
                </c:pt>
                <c:pt idx="5910">
                  <c:v>7.2401524197776865</c:v>
                </c:pt>
                <c:pt idx="5911">
                  <c:v>7.2655528767551534</c:v>
                </c:pt>
                <c:pt idx="5912">
                  <c:v>7.2905214122085882</c:v>
                </c:pt>
                <c:pt idx="5913">
                  <c:v>7.3150634946942681</c:v>
                </c:pt>
                <c:pt idx="5914">
                  <c:v>7.3391846819899698</c:v>
                </c:pt>
                <c:pt idx="5915">
                  <c:v>7.3628906127950087</c:v>
                </c:pt>
                <c:pt idx="5916">
                  <c:v>7.3861869986422857</c:v>
                </c:pt>
                <c:pt idx="5917">
                  <c:v>7.4090796160293833</c:v>
                </c:pt>
                <c:pt idx="5918">
                  <c:v>7.4315742987745272</c:v>
                </c:pt>
                <c:pt idx="5919">
                  <c:v>7.4536769306021124</c:v>
                </c:pt>
                <c:pt idx="5920">
                  <c:v>7.4753934379620981</c:v>
                </c:pt>
                <c:pt idx="5921">
                  <c:v>7.4967297830867992</c:v>
                </c:pt>
                <c:pt idx="5922">
                  <c:v>7.5176919572878038</c:v>
                </c:pt>
                <c:pt idx="5923">
                  <c:v>7.5382859744946735</c:v>
                </c:pt>
                <c:pt idx="5924">
                  <c:v>7.5585178650371931</c:v>
                </c:pt>
                <c:pt idx="5925">
                  <c:v>7.578393669671601</c:v>
                </c:pt>
                <c:pt idx="5926">
                  <c:v>7.5979194338507376</c:v>
                </c:pt>
                <c:pt idx="5927">
                  <c:v>7.617101202237949</c:v>
                </c:pt>
                <c:pt idx="5928">
                  <c:v>7.6359450134635383</c:v>
                </c:pt>
                <c:pt idx="5929">
                  <c:v>7.6544568951219771</c:v>
                </c:pt>
                <c:pt idx="5930">
                  <c:v>7.6726428590083167</c:v>
                </c:pt>
                <c:pt idx="5931">
                  <c:v>7.6905088965907451</c:v>
                </c:pt>
                <c:pt idx="5932">
                  <c:v>7.7080609747169371</c:v>
                </c:pt>
                <c:pt idx="5933">
                  <c:v>7.7253050315504153</c:v>
                </c:pt>
                <c:pt idx="5934">
                  <c:v>7.742246972733601</c:v>
                </c:pt>
                <c:pt idx="5935">
                  <c:v>7.7590611009375783</c:v>
                </c:pt>
                <c:pt idx="5936">
                  <c:v>7.7755814617276942</c:v>
                </c:pt>
                <c:pt idx="5937">
                  <c:v>7.7918138670341195</c:v>
                </c:pt>
                <c:pt idx="5938">
                  <c:v>7.8077640848053642</c:v>
                </c:pt>
                <c:pt idx="5939">
                  <c:v>7.8234378361214887</c:v>
                </c:pt>
                <c:pt idx="5940">
                  <c:v>7.8388407925094015</c:v>
                </c:pt>
                <c:pt idx="5941">
                  <c:v>7.8539785734550103</c:v>
                </c:pt>
                <c:pt idx="5942">
                  <c:v>7.8688567441066128</c:v>
                </c:pt>
                <c:pt idx="5943">
                  <c:v>7.8834808131643301</c:v>
                </c:pt>
                <c:pt idx="5944">
                  <c:v>7.8978562309499649</c:v>
                </c:pt>
                <c:pt idx="5945">
                  <c:v>7.9119883876514736</c:v>
                </c:pt>
                <c:pt idx="5946">
                  <c:v>7.9258826117364158</c:v>
                </c:pt>
                <c:pt idx="5947">
                  <c:v>7.9395441685286441</c:v>
                </c:pt>
                <c:pt idx="5948">
                  <c:v>7.9529782589425411</c:v>
                </c:pt>
                <c:pt idx="5949">
                  <c:v>7.9661900183687582</c:v>
                </c:pt>
                <c:pt idx="5950">
                  <c:v>7.9791845157060575</c:v>
                </c:pt>
                <c:pt idx="5951">
                  <c:v>7.9919667525331155</c:v>
                </c:pt>
                <c:pt idx="5952">
                  <c:v>8.0045416624150114</c:v>
                </c:pt>
                <c:pt idx="5953">
                  <c:v>8.0169141103383712</c:v>
                </c:pt>
                <c:pt idx="5954">
                  <c:v>8.0290888922698294</c:v>
                </c:pt>
                <c:pt idx="5955">
                  <c:v>8.0410707348323847</c:v>
                </c:pt>
                <c:pt idx="5956">
                  <c:v>8.0528642950938831</c:v>
                </c:pt>
                <c:pt idx="5957">
                  <c:v>8.064474160462666</c:v>
                </c:pt>
                <c:pt idx="5958">
                  <c:v>8.0759048486850968</c:v>
                </c:pt>
                <c:pt idx="5959">
                  <c:v>8.0871608079397248</c:v>
                </c:pt>
                <c:pt idx="5960">
                  <c:v>8.0982464170232262</c:v>
                </c:pt>
                <c:pt idx="5961">
                  <c:v>8.1091659856233544</c:v>
                </c:pt>
                <c:pt idx="5962">
                  <c:v>8.119923754673966</c:v>
                </c:pt>
                <c:pt idx="5963">
                  <c:v>8.1305238967876612</c:v>
                </c:pt>
                <c:pt idx="5964">
                  <c:v>8.1409705167615627</c:v>
                </c:pt>
                <c:pt idx="5965">
                  <c:v>8.1512076885140559</c:v>
                </c:pt>
                <c:pt idx="5966">
                  <c:v>8.1613009704287176</c:v>
                </c:pt>
                <c:pt idx="5967">
                  <c:v>8.1712542405766175</c:v>
                </c:pt>
                <c:pt idx="5968">
                  <c:v>8.1810713122127332</c:v>
                </c:pt>
                <c:pt idx="5969">
                  <c:v>8.1907559346064875</c:v>
                </c:pt>
                <c:pt idx="5970">
                  <c:v>8.2003117939201893</c:v>
                </c:pt>
                <c:pt idx="5971">
                  <c:v>8.2097425141320706</c:v>
                </c:pt>
                <c:pt idx="5972">
                  <c:v>8.2190516580006143</c:v>
                </c:pt>
                <c:pt idx="5973">
                  <c:v>8.2282427280669594</c:v>
                </c:pt>
                <c:pt idx="5974">
                  <c:v>8.2305137150637862</c:v>
                </c:pt>
                <c:pt idx="5975">
                  <c:v>8.2327572586524198</c:v>
                </c:pt>
                <c:pt idx="5976">
                  <c:v>8.234974180968134</c:v>
                </c:pt>
                <c:pt idx="5977">
                  <c:v>8.2371652906490915</c:v>
                </c:pt>
                <c:pt idx="5978">
                  <c:v>8.2393313831103807</c:v>
                </c:pt>
                <c:pt idx="5979">
                  <c:v>8.24147324082411</c:v>
                </c:pt>
                <c:pt idx="5980">
                  <c:v>8.243591633605071</c:v>
                </c:pt>
                <c:pt idx="5981">
                  <c:v>8.2456873189013731</c:v>
                </c:pt>
                <c:pt idx="5982">
                  <c:v>8.2477610420896585</c:v>
                </c:pt>
                <c:pt idx="5983">
                  <c:v>8.2498135367743597</c:v>
                </c:pt>
                <c:pt idx="5984">
                  <c:v>8.2518455250905749</c:v>
                </c:pt>
                <c:pt idx="5985">
                  <c:v>8.2538577180102166</c:v>
                </c:pt>
                <c:pt idx="5986">
                  <c:v>8.2558508156509927</c:v>
                </c:pt>
                <c:pt idx="5987">
                  <c:v>8.257825507587869</c:v>
                </c:pt>
                <c:pt idx="5988">
                  <c:v>8.2597824731667462</c:v>
                </c:pt>
                <c:pt idx="5989">
                  <c:v>8.2617223818199701</c:v>
                </c:pt>
                <c:pt idx="5990">
                  <c:v>8.2636458933834582</c:v>
                </c:pt>
                <c:pt idx="5991">
                  <c:v>8.2655536584151381</c:v>
                </c:pt>
                <c:pt idx="5992">
                  <c:v>8.2674463185144678</c:v>
                </c:pt>
                <c:pt idx="5993">
                  <c:v>8.2693245066428887</c:v>
                </c:pt>
                <c:pt idx="5994">
                  <c:v>8.2711888474448649</c:v>
                </c:pt>
                <c:pt idx="5995">
                  <c:v>8.2730399575695248</c:v>
                </c:pt>
                <c:pt idx="5996">
                  <c:v>8.2748856775733728</c:v>
                </c:pt>
                <c:pt idx="5997">
                  <c:v>8.2767190276974922</c:v>
                </c:pt>
                <c:pt idx="5998">
                  <c:v>8.2785406065857678</c:v>
                </c:pt>
                <c:pt idx="5999">
                  <c:v>8.2803510059872956</c:v>
                </c:pt>
                <c:pt idx="6000">
                  <c:v>8.2821508110785125</c:v>
                </c:pt>
                <c:pt idx="6001">
                  <c:v>8.2839406007850886</c:v>
                </c:pt>
                <c:pt idx="6002">
                  <c:v>8.2857209481036218</c:v>
                </c:pt>
                <c:pt idx="6003">
                  <c:v>8.2874924204229874</c:v>
                </c:pt>
                <c:pt idx="6004">
                  <c:v>8.2892555798452996</c:v>
                </c:pt>
                <c:pt idx="6005">
                  <c:v>8.2910109835064887</c:v>
                </c:pt>
                <c:pt idx="6006">
                  <c:v>8.2927591838964236</c:v>
                </c:pt>
                <c:pt idx="6007">
                  <c:v>8.2945007291785338</c:v>
                </c:pt>
                <c:pt idx="6008">
                  <c:v>8.2962361635090041</c:v>
                </c:pt>
                <c:pt idx="6009">
                  <c:v>8.2979660273554359</c:v>
                </c:pt>
                <c:pt idx="6010">
                  <c:v>8.2996908578150723</c:v>
                </c:pt>
                <c:pt idx="6011">
                  <c:v>8.3014111889324997</c:v>
                </c:pt>
                <c:pt idx="6012">
                  <c:v>8.3031275520169352</c:v>
                </c:pt>
                <c:pt idx="6013">
                  <c:v>8.3048404759590753</c:v>
                </c:pt>
                <c:pt idx="6014">
                  <c:v>8.3065504875475291</c:v>
                </c:pt>
                <c:pt idx="6015">
                  <c:v>8.3082581117848768</c:v>
                </c:pt>
                <c:pt idx="6016">
                  <c:v>8.3099638722034221</c:v>
                </c:pt>
                <c:pt idx="6017">
                  <c:v>8.3116682911806059</c:v>
                </c:pt>
                <c:pt idx="6018">
                  <c:v>8.3133718902541851</c:v>
                </c:pt>
                <c:pt idx="6019">
                  <c:v>8.3150751904372076</c:v>
                </c:pt>
                <c:pt idx="6020">
                  <c:v>8.3167787125328001</c:v>
                </c:pt>
                <c:pt idx="6021">
                  <c:v>8.3184829774488538</c:v>
                </c:pt>
                <c:pt idx="6022">
                  <c:v>8.3201885065126131</c:v>
                </c:pt>
                <c:pt idx="6023">
                  <c:v>8.3218958217852474</c:v>
                </c:pt>
                <c:pt idx="6024">
                  <c:v>8.3236054463764404</c:v>
                </c:pt>
                <c:pt idx="6025">
                  <c:v>8.3253179047590233</c:v>
                </c:pt>
                <c:pt idx="6026">
                  <c:v>8.3270337230837015</c:v>
                </c:pt>
                <c:pt idx="6027">
                  <c:v>8.3287510462984802</c:v>
                </c:pt>
                <c:pt idx="6028">
                  <c:v>8.3304724782376152</c:v>
                </c:pt>
                <c:pt idx="6029">
                  <c:v>8.3321985503960647</c:v>
                </c:pt>
                <c:pt idx="6030">
                  <c:v>8.3339297970231598</c:v>
                </c:pt>
                <c:pt idx="6031">
                  <c:v>8.33566675543819</c:v>
                </c:pt>
                <c:pt idx="6032">
                  <c:v>8.3374099663461578</c:v>
                </c:pt>
                <c:pt idx="6033">
                  <c:v>8.3391599741538709</c:v>
                </c:pt>
                <c:pt idx="6034">
                  <c:v>8.3409173272862258</c:v>
                </c:pt>
                <c:pt idx="6035">
                  <c:v>8.3426825785027905</c:v>
                </c:pt>
                <c:pt idx="6036">
                  <c:v>8.344456285214628</c:v>
                </c:pt>
                <c:pt idx="6037">
                  <c:v>8.3462390098013213</c:v>
                </c:pt>
                <c:pt idx="6038">
                  <c:v>8.3480313199282268</c:v>
                </c:pt>
                <c:pt idx="6039">
                  <c:v>8.3498337888638527</c:v>
                </c:pt>
                <c:pt idx="6040">
                  <c:v>8.3516469957973385</c:v>
                </c:pt>
                <c:pt idx="6041">
                  <c:v>8.3534715261559995</c:v>
                </c:pt>
                <c:pt idx="6042">
                  <c:v>8.3553079719227696</c:v>
                </c:pt>
                <c:pt idx="6043">
                  <c:v>8.3571569319535826</c:v>
                </c:pt>
                <c:pt idx="6044">
                  <c:v>8.3590190122944641</c:v>
                </c:pt>
                <c:pt idx="6045">
                  <c:v>8.3608948264982885</c:v>
                </c:pt>
                <c:pt idx="6046">
                  <c:v>8.3627849959410376</c:v>
                </c:pt>
                <c:pt idx="6047">
                  <c:v>8.3646901501374273</c:v>
                </c:pt>
                <c:pt idx="6048">
                  <c:v>8.3666109270557083</c:v>
                </c:pt>
                <c:pt idx="6049">
                  <c:v>8.3685479734314665</c:v>
                </c:pt>
                <c:pt idx="6050">
                  <c:v>8.3705019450802247</c:v>
                </c:pt>
                <c:pt idx="6051">
                  <c:v>8.3724735072086229</c:v>
                </c:pt>
                <c:pt idx="6052">
                  <c:v>8.3744633347238828</c:v>
                </c:pt>
                <c:pt idx="6053">
                  <c:v>8.3764721125413644</c:v>
                </c:pt>
                <c:pt idx="6054">
                  <c:v>8.3785005358898612</c:v>
                </c:pt>
                <c:pt idx="6055">
                  <c:v>8.3806017659551255</c:v>
                </c:pt>
                <c:pt idx="6056">
                  <c:v>8.3827258454004525</c:v>
                </c:pt>
                <c:pt idx="6057">
                  <c:v>8.3848735305641622</c:v>
                </c:pt>
                <c:pt idx="6058">
                  <c:v>8.3870455899810761</c:v>
                </c:pt>
                <c:pt idx="6059">
                  <c:v>8.3892428046597782</c:v>
                </c:pt>
                <c:pt idx="6060">
                  <c:v>8.3914659683541046</c:v>
                </c:pt>
                <c:pt idx="6061">
                  <c:v>8.3937158878284421</c:v>
                </c:pt>
                <c:pt idx="6062">
                  <c:v>8.3959933831162097</c:v>
                </c:pt>
                <c:pt idx="6063">
                  <c:v>8.4052094153076595</c:v>
                </c:pt>
                <c:pt idx="6064">
                  <c:v>8.4145405503410675</c:v>
                </c:pt>
                <c:pt idx="6065">
                  <c:v>8.4239901725400586</c:v>
                </c:pt>
                <c:pt idx="6066">
                  <c:v>8.4335617204014373</c:v>
                </c:pt>
                <c:pt idx="6067">
                  <c:v>8.4432586873657414</c:v>
                </c:pt>
                <c:pt idx="6068">
                  <c:v>8.4530846225413647</c:v>
                </c:pt>
                <c:pt idx="6069">
                  <c:v>8.463043131379127</c:v>
                </c:pt>
                <c:pt idx="6070">
                  <c:v>8.4731378762937535</c:v>
                </c:pt>
                <c:pt idx="6071">
                  <c:v>8.4833725772289714</c:v>
                </c:pt>
                <c:pt idx="6072">
                  <c:v>8.4937510121624467</c:v>
                </c:pt>
                <c:pt idx="6073">
                  <c:v>8.504277017546892</c:v>
                </c:pt>
                <c:pt idx="6074">
                  <c:v>8.5149544886834789</c:v>
                </c:pt>
                <c:pt idx="6075">
                  <c:v>8.5257873800233295</c:v>
                </c:pt>
                <c:pt idx="6076">
                  <c:v>8.536779705393382</c:v>
                </c:pt>
                <c:pt idx="6077">
                  <c:v>8.5479355381419442</c:v>
                </c:pt>
                <c:pt idx="6078">
                  <c:v>8.559259011199801</c:v>
                </c:pt>
                <c:pt idx="6079">
                  <c:v>8.5707543170522662</c:v>
                </c:pt>
                <c:pt idx="6080">
                  <c:v>8.5824257076177215</c:v>
                </c:pt>
                <c:pt idx="6081">
                  <c:v>8.5942774940277893</c:v>
                </c:pt>
                <c:pt idx="6082">
                  <c:v>8.6063140463044245</c:v>
                </c:pt>
                <c:pt idx="6083">
                  <c:v>8.6185397929290755</c:v>
                </c:pt>
                <c:pt idx="6084">
                  <c:v>8.6309592202988998</c:v>
                </c:pt>
                <c:pt idx="6085">
                  <c:v>8.6435768720649033</c:v>
                </c:pt>
                <c:pt idx="6086">
                  <c:v>8.6562761682533615</c:v>
                </c:pt>
                <c:pt idx="6087">
                  <c:v>8.6691801966087372</c:v>
                </c:pt>
                <c:pt idx="6088">
                  <c:v>8.6822936352035232</c:v>
                </c:pt>
                <c:pt idx="6089">
                  <c:v>8.6956212161426123</c:v>
                </c:pt>
                <c:pt idx="6090">
                  <c:v>8.7091677243191583</c:v>
                </c:pt>
                <c:pt idx="6091">
                  <c:v>8.7229379960243936</c:v>
                </c:pt>
                <c:pt idx="6092">
                  <c:v>8.7369369174062541</c:v>
                </c:pt>
                <c:pt idx="6093">
                  <c:v>8.7511694227714667</c:v>
                </c:pt>
                <c:pt idx="6094">
                  <c:v>8.7656404927262646</c:v>
                </c:pt>
                <c:pt idx="6095">
                  <c:v>8.780355152150273</c:v>
                </c:pt>
                <c:pt idx="6096">
                  <c:v>8.7953184679989267</c:v>
                </c:pt>
                <c:pt idx="6097">
                  <c:v>8.810535546929156</c:v>
                </c:pt>
                <c:pt idx="6098">
                  <c:v>8.8260115327439124</c:v>
                </c:pt>
                <c:pt idx="6099">
                  <c:v>8.8417516036506605</c:v>
                </c:pt>
                <c:pt idx="6100">
                  <c:v>8.8577609693293926</c:v>
                </c:pt>
                <c:pt idx="6101">
                  <c:v>8.8740448678059973</c:v>
                </c:pt>
                <c:pt idx="6102">
                  <c:v>8.8906085621269231</c:v>
                </c:pt>
                <c:pt idx="6103">
                  <c:v>8.9074573368312535</c:v>
                </c:pt>
                <c:pt idx="6104">
                  <c:v>8.9245964942165781</c:v>
                </c:pt>
                <c:pt idx="6105">
                  <c:v>8.9420313503957249</c:v>
                </c:pt>
                <c:pt idx="6106">
                  <c:v>8.959767231141047</c:v>
                </c:pt>
                <c:pt idx="6107">
                  <c:v>8.9778094675141382</c:v>
                </c:pt>
                <c:pt idx="6108">
                  <c:v>8.9961633912783121</c:v>
                </c:pt>
                <c:pt idx="6109">
                  <c:v>9.0148343300926168</c:v>
                </c:pt>
                <c:pt idx="6110">
                  <c:v>9.0338276024857311</c:v>
                </c:pt>
                <c:pt idx="6111">
                  <c:v>9.0531485126089297</c:v>
                </c:pt>
                <c:pt idx="6112">
                  <c:v>9.0728023447679131</c:v>
                </c:pt>
                <c:pt idx="6113">
                  <c:v>9.0927943577337977</c:v>
                </c:pt>
                <c:pt idx="6114">
                  <c:v>9.1131297788338159</c:v>
                </c:pt>
                <c:pt idx="6115">
                  <c:v>9.1338137978230911</c:v>
                </c:pt>
                <c:pt idx="6116">
                  <c:v>9.1550043727966735</c:v>
                </c:pt>
                <c:pt idx="6117">
                  <c:v>9.176555938949063</c:v>
                </c:pt>
                <c:pt idx="6118">
                  <c:v>9.1984735088705456</c:v>
                </c:pt>
                <c:pt idx="6119">
                  <c:v>9.2207620279482452</c:v>
                </c:pt>
                <c:pt idx="6120">
                  <c:v>9.243426367104469</c:v>
                </c:pt>
                <c:pt idx="6121">
                  <c:v>9.2664713153408762</c:v>
                </c:pt>
                <c:pt idx="6122">
                  <c:v>9.2899015720952285</c:v>
                </c:pt>
                <c:pt idx="6123">
                  <c:v>9.313721739418563</c:v>
                </c:pt>
                <c:pt idx="6124">
                  <c:v>9.3379363139806273</c:v>
                </c:pt>
                <c:pt idx="6125">
                  <c:v>9.3625496789128011</c:v>
                </c:pt>
                <c:pt idx="6126">
                  <c:v>9.3875660954985563</c:v>
                </c:pt>
                <c:pt idx="6127">
                  <c:v>9.4129896947223237</c:v>
                </c:pt>
                <c:pt idx="6128">
                  <c:v>9.4388244686883311</c:v>
                </c:pt>
                <c:pt idx="6129">
                  <c:v>9.4650742619218153</c:v>
                </c:pt>
                <c:pt idx="6130">
                  <c:v>9.491742762566604</c:v>
                </c:pt>
                <c:pt idx="6131">
                  <c:v>9.5188334934926484</c:v>
                </c:pt>
                <c:pt idx="6132">
                  <c:v>9.5463498033293952</c:v>
                </c:pt>
                <c:pt idx="6133">
                  <c:v>9.5742948574403428</c:v>
                </c:pt>
                <c:pt idx="6134">
                  <c:v>9.6026716288562248</c:v>
                </c:pt>
                <c:pt idx="6135">
                  <c:v>9.631482889184225</c:v>
                </c:pt>
                <c:pt idx="6136">
                  <c:v>9.6607311995115168</c:v>
                </c:pt>
                <c:pt idx="6137">
                  <c:v>9.6904189013227615</c:v>
                </c:pt>
                <c:pt idx="6138">
                  <c:v>9.7205481074514619</c:v>
                </c:pt>
                <c:pt idx="6139">
                  <c:v>9.7511206930856797</c:v>
                </c:pt>
                <c:pt idx="6140">
                  <c:v>9.7821382868494275</c:v>
                </c:pt>
                <c:pt idx="6141">
                  <c:v>9.813602261982231</c:v>
                </c:pt>
                <c:pt idx="6142">
                  <c:v>9.84551372763862</c:v>
                </c:pt>
                <c:pt idx="6143">
                  <c:v>9.8778735203314216</c:v>
                </c:pt>
                <c:pt idx="6144">
                  <c:v>9.9106821955415718</c:v>
                </c:pt>
                <c:pt idx="6145">
                  <c:v>9.9439400195191325</c:v>
                </c:pt>
                <c:pt idx="6146">
                  <c:v>9.9776469612991985</c:v>
                </c:pt>
                <c:pt idx="6147">
                  <c:v>10.011528573571196</c:v>
                </c:pt>
                <c:pt idx="6148">
                  <c:v>10.045858625076997</c:v>
                </c:pt>
                <c:pt idx="6149">
                  <c:v>10.080636335819305</c:v>
                </c:pt>
                <c:pt idx="6150">
                  <c:v>10.115860603332623</c:v>
                </c:pt>
                <c:pt idx="6151">
                  <c:v>10.151529995944779</c:v>
                </c:pt>
                <c:pt idx="6152">
                  <c:v>10.187642746386894</c:v>
                </c:pt>
                <c:pt idx="6153">
                  <c:v>10.224196745776977</c:v>
                </c:pt>
                <c:pt idx="6154">
                  <c:v>10.26118953800097</c:v>
                </c:pt>
                <c:pt idx="6155">
                  <c:v>10.298618314515101</c:v>
                </c:pt>
                <c:pt idx="6156">
                  <c:v>10.336479909593114</c:v>
                </c:pt>
                <c:pt idx="6157">
                  <c:v>10.374770796041259</c:v>
                </c:pt>
                <c:pt idx="6158">
                  <c:v>10.413487081402996</c:v>
                </c:pt>
                <c:pt idx="6159">
                  <c:v>10.452624504674757</c:v>
                </c:pt>
                <c:pt idx="6160">
                  <c:v>10.49217843355382</c:v>
                </c:pt>
                <c:pt idx="6161">
                  <c:v>2</c:v>
                </c:pt>
                <c:pt idx="6162">
                  <c:v>2.0457383834818073</c:v>
                </c:pt>
                <c:pt idx="6163">
                  <c:v>2.0919262522953024</c:v>
                </c:pt>
                <c:pt idx="6164">
                  <c:v>2.1385567981991613</c:v>
                </c:pt>
                <c:pt idx="6165">
                  <c:v>2.1856228067728449</c:v>
                </c:pt>
                <c:pt idx="6166">
                  <c:v>2.2331166579267929</c:v>
                </c:pt>
                <c:pt idx="6167">
                  <c:v>2.2810303271204759</c:v>
                </c:pt>
                <c:pt idx="6168">
                  <c:v>2.3293553872986936</c:v>
                </c:pt>
                <c:pt idx="6169">
                  <c:v>2.3780830115544158</c:v>
                </c:pt>
                <c:pt idx="6170">
                  <c:v>2.4272039765257882</c:v>
                </c:pt>
                <c:pt idx="6171">
                  <c:v>2.4767086665320512</c:v>
                </c:pt>
                <c:pt idx="6172">
                  <c:v>2.5265870784517248</c:v>
                </c:pt>
                <c:pt idx="6173">
                  <c:v>2.5768288273446043</c:v>
                </c:pt>
                <c:pt idx="6174">
                  <c:v>2.6274231528169003</c:v>
                </c:pt>
                <c:pt idx="6175">
                  <c:v>2.6783589261266467</c:v>
                </c:pt>
                <c:pt idx="6176">
                  <c:v>2.7296246580245724</c:v>
                </c:pt>
                <c:pt idx="6177">
                  <c:v>2.7813467317578846</c:v>
                </c:pt>
                <c:pt idx="6178">
                  <c:v>2.8333698332151878</c:v>
                </c:pt>
                <c:pt idx="6179">
                  <c:v>2.8856813029281976</c:v>
                </c:pt>
                <c:pt idx="6180">
                  <c:v>2.9382681641916766</c:v>
                </c:pt>
                <c:pt idx="6181">
                  <c:v>2.9911171347075727</c:v>
                </c:pt>
                <c:pt idx="6182">
                  <c:v>3.0442146388835218</c:v>
                </c:pt>
                <c:pt idx="6183">
                  <c:v>3.0975468207649883</c:v>
                </c:pt>
                <c:pt idx="6184">
                  <c:v>3.1510995575785468</c:v>
                </c:pt>
                <c:pt idx="6185">
                  <c:v>3.2048584738612704</c:v>
                </c:pt>
                <c:pt idx="6186">
                  <c:v>3.2588089561495965</c:v>
                </c:pt>
                <c:pt idx="6187">
                  <c:v>3.3129361681992022</c:v>
                </c:pt>
                <c:pt idx="6188">
                  <c:v>3.3672250667055423</c:v>
                </c:pt>
                <c:pt idx="6189">
                  <c:v>3.4216604174929128</c:v>
                </c:pt>
                <c:pt idx="6190">
                  <c:v>3.4762268121384094</c:v>
                </c:pt>
                <c:pt idx="6191">
                  <c:v>3.530908684995826</c:v>
                </c:pt>
                <c:pt idx="6192">
                  <c:v>3.5856903305827128</c:v>
                </c:pt>
                <c:pt idx="6193">
                  <c:v>3.6405559212930796</c:v>
                </c:pt>
                <c:pt idx="6194">
                  <c:v>3.6954895253966078</c:v>
                </c:pt>
                <c:pt idx="6195">
                  <c:v>3.7504751252846411</c:v>
                </c:pt>
                <c:pt idx="6196">
                  <c:v>3.8054966359220477</c:v>
                </c:pt>
                <c:pt idx="6197">
                  <c:v>3.8605379234634944</c:v>
                </c:pt>
                <c:pt idx="6198">
                  <c:v>3.9155828239920432</c:v>
                </c:pt>
                <c:pt idx="6199">
                  <c:v>3.9706151623375705</c:v>
                </c:pt>
                <c:pt idx="6200">
                  <c:v>4.0256187709321667</c:v>
                </c:pt>
                <c:pt idx="6201">
                  <c:v>4.0805775086596068</c:v>
                </c:pt>
                <c:pt idx="6202">
                  <c:v>4.135475279656001</c:v>
                </c:pt>
                <c:pt idx="6203">
                  <c:v>4.1902960520188719</c:v>
                </c:pt>
                <c:pt idx="6204">
                  <c:v>4.2450238763822892</c:v>
                </c:pt>
                <c:pt idx="6205">
                  <c:v>4.2996429043160829</c:v>
                </c:pt>
                <c:pt idx="6206">
                  <c:v>4.3541374065079106</c:v>
                </c:pt>
                <c:pt idx="6207">
                  <c:v>4.4084917906875889</c:v>
                </c:pt>
                <c:pt idx="6208">
                  <c:v>4.4627617306391416</c:v>
                </c:pt>
                <c:pt idx="6209">
                  <c:v>4.516869640043943</c:v>
                </c:pt>
                <c:pt idx="6210">
                  <c:v>4.5708003389741076</c:v>
                </c:pt>
                <c:pt idx="6211">
                  <c:v>4.6245388431998196</c:v>
                </c:pt>
                <c:pt idx="6212">
                  <c:v>4.6780703805126036</c:v>
                </c:pt>
                <c:pt idx="6213">
                  <c:v>4.7313804065907803</c:v>
                </c:pt>
                <c:pt idx="6214">
                  <c:v>4.7844546203744036</c:v>
                </c:pt>
                <c:pt idx="6215">
                  <c:v>4.8372789789191293</c:v>
                </c:pt>
                <c:pt idx="6216">
                  <c:v>4.889839711700005</c:v>
                </c:pt>
                <c:pt idx="6217">
                  <c:v>4.9421233343380129</c:v>
                </c:pt>
                <c:pt idx="6218">
                  <c:v>4.9941166617241448</c:v>
                </c:pt>
                <c:pt idx="6219">
                  <c:v>5.0458068205179316</c:v>
                </c:pt>
                <c:pt idx="6220">
                  <c:v>5.097181260999343</c:v>
                </c:pt>
                <c:pt idx="6221">
                  <c:v>5.1482277682548121</c:v>
                </c:pt>
                <c:pt idx="6222">
                  <c:v>5.1989344726807225</c:v>
                </c:pt>
                <c:pt idx="6223">
                  <c:v>5.249289859789668</c:v>
                </c:pt>
                <c:pt idx="6224">
                  <c:v>5.2992827793068642</c:v>
                </c:pt>
                <c:pt idx="6225">
                  <c:v>5.3489024535463709</c:v>
                </c:pt>
                <c:pt idx="6226">
                  <c:v>5.3981384850591922</c:v>
                </c:pt>
                <c:pt idx="6227">
                  <c:v>5.4469808635473296</c:v>
                </c:pt>
                <c:pt idx="6228">
                  <c:v>5.4954199720399508</c:v>
                </c:pt>
                <c:pt idx="6229">
                  <c:v>5.5434465923300484</c:v>
                </c:pt>
                <c:pt idx="6230">
                  <c:v>5.5910519096722959</c:v>
                </c:pt>
                <c:pt idx="6231">
                  <c:v>5.6382275167447631</c:v>
                </c:pt>
                <c:pt idx="6232">
                  <c:v>5.6849654168787298</c:v>
                </c:pt>
                <c:pt idx="6233">
                  <c:v>5.7312580265635251</c:v>
                </c:pt>
                <c:pt idx="6234">
                  <c:v>5.7770981772350805</c:v>
                </c:pt>
                <c:pt idx="6235">
                  <c:v>5.8224791163577176</c:v>
                </c:pt>
                <c:pt idx="6236">
                  <c:v>5.8673945078120653</c:v>
                </c:pt>
                <c:pt idx="6237">
                  <c:v>5.9118384316023551</c:v>
                </c:pt>
                <c:pt idx="6238">
                  <c:v>5.9558053828987285</c:v>
                </c:pt>
                <c:pt idx="6239">
                  <c:v>5.9995548683288957</c:v>
                </c:pt>
                <c:pt idx="6240">
                  <c:v>6.0428203882177778</c:v>
                </c:pt>
                <c:pt idx="6241">
                  <c:v>6.0855974366784507</c:v>
                </c:pt>
                <c:pt idx="6242">
                  <c:v>6.1278819147914385</c:v>
                </c:pt>
                <c:pt idx="6243">
                  <c:v>6.1696701269282643</c:v>
                </c:pt>
                <c:pt idx="6244">
                  <c:v>6.2109587765166276</c:v>
                </c:pt>
                <c:pt idx="6245">
                  <c:v>6.2517449612697664</c:v>
                </c:pt>
                <c:pt idx="6246">
                  <c:v>6.2920261679043223</c:v>
                </c:pt>
                <c:pt idx="6247">
                  <c:v>6.3318002663708537</c:v>
                </c:pt>
                <c:pt idx="6248">
                  <c:v>6.3710655036230186</c:v>
                </c:pt>
                <c:pt idx="6249">
                  <c:v>6.4098204969507409</c:v>
                </c:pt>
                <c:pt idx="6250">
                  <c:v>6.4480642269037327</c:v>
                </c:pt>
                <c:pt idx="6251">
                  <c:v>6.4857960298320734</c:v>
                </c:pt>
                <c:pt idx="6252">
                  <c:v>6.5230155900707913</c:v>
                </c:pt>
                <c:pt idx="6253">
                  <c:v>6.5597229317947816</c:v>
                </c:pt>
                <c:pt idx="6254">
                  <c:v>6.5959184105718514</c:v>
                </c:pt>
                <c:pt idx="6255">
                  <c:v>6.6316027046399189</c:v>
                </c:pt>
                <c:pt idx="6256">
                  <c:v>6.6667768059359966</c:v>
                </c:pt>
                <c:pt idx="6257">
                  <c:v>6.7014420109026354</c:v>
                </c:pt>
                <c:pt idx="6258">
                  <c:v>6.7355999110986575</c:v>
                </c:pt>
                <c:pt idx="6259">
                  <c:v>6.7692523836398752</c:v>
                </c:pt>
                <c:pt idx="6260">
                  <c:v>6.8024015814950296</c:v>
                </c:pt>
                <c:pt idx="6261">
                  <c:v>6.8350499236617903</c:v>
                </c:pt>
                <c:pt idx="6262">
                  <c:v>6.8672000852473136</c:v>
                </c:pt>
                <c:pt idx="6263">
                  <c:v>6.8988549874770779</c:v>
                </c:pt>
                <c:pt idx="6264">
                  <c:v>6.9300177876544433</c:v>
                </c:pt>
                <c:pt idx="6265">
                  <c:v>6.960691869093913</c:v>
                </c:pt>
                <c:pt idx="6266">
                  <c:v>6.99088083104881</c:v>
                </c:pt>
                <c:pt idx="6267">
                  <c:v>7.0205884786547417</c:v>
                </c:pt>
                <c:pt idx="6268">
                  <c:v>7.0498188129079953</c:v>
                </c:pt>
                <c:pt idx="6269">
                  <c:v>7.0783865120275262</c:v>
                </c:pt>
                <c:pt idx="6270">
                  <c:v>7.1064872458566688</c:v>
                </c:pt>
                <c:pt idx="6271">
                  <c:v>7.1341256099613686</c:v>
                </c:pt>
                <c:pt idx="6272">
                  <c:v>7.1613063524325637</c:v>
                </c:pt>
                <c:pt idx="6273">
                  <c:v>7.188034364359857</c:v>
                </c:pt>
                <c:pt idx="6274">
                  <c:v>7.2143146704464733</c:v>
                </c:pt>
                <c:pt idx="6275">
                  <c:v>7.2401524197776546</c:v>
                </c:pt>
                <c:pt idx="6276">
                  <c:v>7.2655528767551054</c:v>
                </c:pt>
                <c:pt idx="6277">
                  <c:v>7.2905214122085233</c:v>
                </c:pt>
                <c:pt idx="6278">
                  <c:v>7.3150634946941864</c:v>
                </c:pt>
                <c:pt idx="6279">
                  <c:v>7.3391846819899165</c:v>
                </c:pt>
                <c:pt idx="6280">
                  <c:v>7.3628906127949421</c:v>
                </c:pt>
                <c:pt idx="6281">
                  <c:v>7.3861869986422004</c:v>
                </c:pt>
                <c:pt idx="6282">
                  <c:v>7.4090796160293273</c:v>
                </c:pt>
                <c:pt idx="6283">
                  <c:v>7.4315742987744935</c:v>
                </c:pt>
                <c:pt idx="6284">
                  <c:v>7.4536769306020663</c:v>
                </c:pt>
                <c:pt idx="6285">
                  <c:v>7.4753934379620386</c:v>
                </c:pt>
                <c:pt idx="6286">
                  <c:v>7.4967297830867627</c:v>
                </c:pt>
                <c:pt idx="6287">
                  <c:v>7.5176919572877576</c:v>
                </c:pt>
                <c:pt idx="6288">
                  <c:v>7.538285974494606</c:v>
                </c:pt>
                <c:pt idx="6289">
                  <c:v>7.5585178650371532</c:v>
                </c:pt>
                <c:pt idx="6290">
                  <c:v>7.5783936696715477</c:v>
                </c:pt>
                <c:pt idx="6291">
                  <c:v>7.5979194338506737</c:v>
                </c:pt>
                <c:pt idx="6292">
                  <c:v>7.617101202237909</c:v>
                </c:pt>
                <c:pt idx="6293">
                  <c:v>7.6359450134635143</c:v>
                </c:pt>
                <c:pt idx="6294">
                  <c:v>7.6544568951219434</c:v>
                </c:pt>
                <c:pt idx="6295">
                  <c:v>7.6726428590082723</c:v>
                </c:pt>
                <c:pt idx="6296">
                  <c:v>7.6905088965907211</c:v>
                </c:pt>
                <c:pt idx="6297">
                  <c:v>7.7080609747168989</c:v>
                </c:pt>
                <c:pt idx="6298">
                  <c:v>7.7253050315503673</c:v>
                </c:pt>
                <c:pt idx="6299">
                  <c:v>7.7422469727335734</c:v>
                </c:pt>
                <c:pt idx="6300">
                  <c:v>7.7590611009375365</c:v>
                </c:pt>
                <c:pt idx="6301">
                  <c:v>7.7755814617276737</c:v>
                </c:pt>
                <c:pt idx="6302">
                  <c:v>7.7918138670341195</c:v>
                </c:pt>
                <c:pt idx="6303">
                  <c:v>7.8077640848053509</c:v>
                </c:pt>
                <c:pt idx="6304">
                  <c:v>7.8234378361214647</c:v>
                </c:pt>
                <c:pt idx="6305">
                  <c:v>7.8388407925093979</c:v>
                </c:pt>
                <c:pt idx="6306">
                  <c:v>7.8539785734549961</c:v>
                </c:pt>
                <c:pt idx="6307">
                  <c:v>7.8688567441065853</c:v>
                </c:pt>
                <c:pt idx="6308">
                  <c:v>7.8834808131642946</c:v>
                </c:pt>
                <c:pt idx="6309">
                  <c:v>7.8978562309499436</c:v>
                </c:pt>
                <c:pt idx="6310">
                  <c:v>7.9119883876514487</c:v>
                </c:pt>
                <c:pt idx="6311">
                  <c:v>7.9258826117363812</c:v>
                </c:pt>
                <c:pt idx="6312">
                  <c:v>7.9395441685286228</c:v>
                </c:pt>
                <c:pt idx="6313">
                  <c:v>7.9529782589425135</c:v>
                </c:pt>
                <c:pt idx="6314">
                  <c:v>7.96619001836872</c:v>
                </c:pt>
                <c:pt idx="6315">
                  <c:v>7.9791845157060122</c:v>
                </c:pt>
                <c:pt idx="6316">
                  <c:v>7.9919667525330835</c:v>
                </c:pt>
                <c:pt idx="6317">
                  <c:v>8.0045416624149723</c:v>
                </c:pt>
                <c:pt idx="6318">
                  <c:v>8.016914110338325</c:v>
                </c:pt>
                <c:pt idx="6319">
                  <c:v>8.0290888922697921</c:v>
                </c:pt>
                <c:pt idx="6320">
                  <c:v>8.0410707348323402</c:v>
                </c:pt>
                <c:pt idx="6321">
                  <c:v>8.0528642950938334</c:v>
                </c:pt>
                <c:pt idx="6322">
                  <c:v>8.0644741604626304</c:v>
                </c:pt>
                <c:pt idx="6323">
                  <c:v>8.0759048486850755</c:v>
                </c:pt>
                <c:pt idx="6324">
                  <c:v>8.0871608079396928</c:v>
                </c:pt>
                <c:pt idx="6325">
                  <c:v>8.0982464170231907</c:v>
                </c:pt>
                <c:pt idx="6326">
                  <c:v>8.109165985623326</c:v>
                </c:pt>
                <c:pt idx="6327">
                  <c:v>8.119923754673934</c:v>
                </c:pt>
                <c:pt idx="6328">
                  <c:v>8.1305238967876239</c:v>
                </c:pt>
                <c:pt idx="6329">
                  <c:v>8.1409705167615343</c:v>
                </c:pt>
                <c:pt idx="6330">
                  <c:v>8.1512076885140363</c:v>
                </c:pt>
                <c:pt idx="6331">
                  <c:v>8.161300970428691</c:v>
                </c:pt>
                <c:pt idx="6332">
                  <c:v>8.1712542405765891</c:v>
                </c:pt>
                <c:pt idx="6333">
                  <c:v>8.1810713122127154</c:v>
                </c:pt>
                <c:pt idx="6334">
                  <c:v>8.1907559346064573</c:v>
                </c:pt>
                <c:pt idx="6335">
                  <c:v>8.2003117939201555</c:v>
                </c:pt>
                <c:pt idx="6336">
                  <c:v>8.2097425141320493</c:v>
                </c:pt>
                <c:pt idx="6337">
                  <c:v>8.2190516580005895</c:v>
                </c:pt>
                <c:pt idx="6338">
                  <c:v>8.228242728066931</c:v>
                </c:pt>
                <c:pt idx="6339">
                  <c:v>8.2305137150637577</c:v>
                </c:pt>
                <c:pt idx="6340">
                  <c:v>8.2327572586523896</c:v>
                </c:pt>
                <c:pt idx="6341">
                  <c:v>8.2349741809681021</c:v>
                </c:pt>
                <c:pt idx="6342">
                  <c:v>8.2371652906490596</c:v>
                </c:pt>
                <c:pt idx="6343">
                  <c:v>8.2393313831103523</c:v>
                </c:pt>
                <c:pt idx="6344">
                  <c:v>8.2414732408240816</c:v>
                </c:pt>
                <c:pt idx="6345">
                  <c:v>8.2435916336050408</c:v>
                </c:pt>
                <c:pt idx="6346">
                  <c:v>8.2456873189013447</c:v>
                </c:pt>
                <c:pt idx="6347">
                  <c:v>8.2477610420896301</c:v>
                </c:pt>
                <c:pt idx="6348">
                  <c:v>8.2498135367743295</c:v>
                </c:pt>
                <c:pt idx="6349">
                  <c:v>8.2518455250905447</c:v>
                </c:pt>
                <c:pt idx="6350">
                  <c:v>8.2538577180101882</c:v>
                </c:pt>
                <c:pt idx="6351">
                  <c:v>8.2558508156509642</c:v>
                </c:pt>
                <c:pt idx="6352">
                  <c:v>8.2578255075878353</c:v>
                </c:pt>
                <c:pt idx="6353">
                  <c:v>8.2597824731667142</c:v>
                </c:pt>
                <c:pt idx="6354">
                  <c:v>8.2617223818199417</c:v>
                </c:pt>
                <c:pt idx="6355">
                  <c:v>8.2636458933834298</c:v>
                </c:pt>
                <c:pt idx="6356">
                  <c:v>8.2655536584151079</c:v>
                </c:pt>
                <c:pt idx="6357">
                  <c:v>8.2674463185144393</c:v>
                </c:pt>
                <c:pt idx="6358">
                  <c:v>8.2693245066428602</c:v>
                </c:pt>
                <c:pt idx="6359">
                  <c:v>8.2711888474448347</c:v>
                </c:pt>
                <c:pt idx="6360">
                  <c:v>8.2730399575694946</c:v>
                </c:pt>
                <c:pt idx="6361">
                  <c:v>8.2748856775733426</c:v>
                </c:pt>
                <c:pt idx="6362">
                  <c:v>8.276719027697462</c:v>
                </c:pt>
                <c:pt idx="6363">
                  <c:v>8.2785406065857376</c:v>
                </c:pt>
                <c:pt idx="6364">
                  <c:v>8.2803510059872671</c:v>
                </c:pt>
                <c:pt idx="6365">
                  <c:v>8.2821508110784823</c:v>
                </c:pt>
                <c:pt idx="6366">
                  <c:v>8.2839406007850602</c:v>
                </c:pt>
                <c:pt idx="6367">
                  <c:v>8.2857209481035934</c:v>
                </c:pt>
                <c:pt idx="6368">
                  <c:v>8.2874924204229572</c:v>
                </c:pt>
                <c:pt idx="6369">
                  <c:v>8.2892555798452712</c:v>
                </c:pt>
                <c:pt idx="6370">
                  <c:v>8.2910109835064603</c:v>
                </c:pt>
                <c:pt idx="6371">
                  <c:v>8.2927591838963934</c:v>
                </c:pt>
                <c:pt idx="6372">
                  <c:v>8.2945007291785053</c:v>
                </c:pt>
                <c:pt idx="6373">
                  <c:v>8.2962361635089739</c:v>
                </c:pt>
                <c:pt idx="6374">
                  <c:v>8.297966027355411</c:v>
                </c:pt>
                <c:pt idx="6375">
                  <c:v>8.2996908578150457</c:v>
                </c:pt>
                <c:pt idx="6376">
                  <c:v>8.3014111889324713</c:v>
                </c:pt>
                <c:pt idx="6377">
                  <c:v>8.3031275520169068</c:v>
                </c:pt>
                <c:pt idx="6378">
                  <c:v>8.3048404759590451</c:v>
                </c:pt>
                <c:pt idx="6379">
                  <c:v>8.3065504875474989</c:v>
                </c:pt>
                <c:pt idx="6380">
                  <c:v>8.3082581117848502</c:v>
                </c:pt>
                <c:pt idx="6381">
                  <c:v>8.3099638722033937</c:v>
                </c:pt>
                <c:pt idx="6382">
                  <c:v>8.3116682911805757</c:v>
                </c:pt>
                <c:pt idx="6383">
                  <c:v>8.3133718902541549</c:v>
                </c:pt>
                <c:pt idx="6384">
                  <c:v>8.3150751904371809</c:v>
                </c:pt>
                <c:pt idx="6385">
                  <c:v>8.3167787125327752</c:v>
                </c:pt>
                <c:pt idx="6386">
                  <c:v>8.3184829774488254</c:v>
                </c:pt>
                <c:pt idx="6387">
                  <c:v>8.3201885065125847</c:v>
                </c:pt>
                <c:pt idx="6388">
                  <c:v>8.3218958217852208</c:v>
                </c:pt>
                <c:pt idx="6389">
                  <c:v>8.3236054463764138</c:v>
                </c:pt>
                <c:pt idx="6390">
                  <c:v>8.3253179047589967</c:v>
                </c:pt>
                <c:pt idx="6391">
                  <c:v>8.3270337230836766</c:v>
                </c:pt>
                <c:pt idx="6392">
                  <c:v>8.3287510462984553</c:v>
                </c:pt>
                <c:pt idx="6393">
                  <c:v>8.3304724782375903</c:v>
                </c:pt>
                <c:pt idx="6394">
                  <c:v>8.3321985503960345</c:v>
                </c:pt>
                <c:pt idx="6395">
                  <c:v>8.333929797023135</c:v>
                </c:pt>
                <c:pt idx="6396">
                  <c:v>8.3356667554381598</c:v>
                </c:pt>
                <c:pt idx="6397">
                  <c:v>8.3374099663461312</c:v>
                </c:pt>
                <c:pt idx="6398">
                  <c:v>8.3391599741538478</c:v>
                </c:pt>
                <c:pt idx="6399">
                  <c:v>8.3409173272861992</c:v>
                </c:pt>
                <c:pt idx="6400">
                  <c:v>8.3426825785027674</c:v>
                </c:pt>
                <c:pt idx="6401">
                  <c:v>8.3444562852146014</c:v>
                </c:pt>
                <c:pt idx="6402">
                  <c:v>8.3462390098012946</c:v>
                </c:pt>
                <c:pt idx="6403">
                  <c:v>8.3480313199282001</c:v>
                </c:pt>
                <c:pt idx="6404">
                  <c:v>8.3498337888638225</c:v>
                </c:pt>
                <c:pt idx="6405">
                  <c:v>8.3516469957973136</c:v>
                </c:pt>
                <c:pt idx="6406">
                  <c:v>8.3534715261559693</c:v>
                </c:pt>
                <c:pt idx="6407">
                  <c:v>8.3553079719227448</c:v>
                </c:pt>
                <c:pt idx="6408">
                  <c:v>8.3571569319535577</c:v>
                </c:pt>
                <c:pt idx="6409">
                  <c:v>8.3590190122944374</c:v>
                </c:pt>
                <c:pt idx="6410">
                  <c:v>8.3608948264982583</c:v>
                </c:pt>
                <c:pt idx="6411">
                  <c:v>8.3627849959410074</c:v>
                </c:pt>
                <c:pt idx="6412">
                  <c:v>8.3646901501374007</c:v>
                </c:pt>
                <c:pt idx="6413">
                  <c:v>8.3666109270556781</c:v>
                </c:pt>
                <c:pt idx="6414">
                  <c:v>8.3685479734314363</c:v>
                </c:pt>
                <c:pt idx="6415">
                  <c:v>8.3705019450801998</c:v>
                </c:pt>
                <c:pt idx="6416">
                  <c:v>8.3724735072085963</c:v>
                </c:pt>
                <c:pt idx="6417">
                  <c:v>8.3744633347238544</c:v>
                </c:pt>
                <c:pt idx="6418">
                  <c:v>8.3764721125413377</c:v>
                </c:pt>
                <c:pt idx="6419">
                  <c:v>8.378500535889831</c:v>
                </c:pt>
                <c:pt idx="6420">
                  <c:v>8.3805493106143132</c:v>
                </c:pt>
                <c:pt idx="6421">
                  <c:v>8.3826504208114372</c:v>
                </c:pt>
                <c:pt idx="6422">
                  <c:v>8.384774379481108</c:v>
                </c:pt>
                <c:pt idx="6423">
                  <c:v>8.3869219429345279</c:v>
                </c:pt>
                <c:pt idx="6424">
                  <c:v>8.3890938796791978</c:v>
                </c:pt>
                <c:pt idx="6425">
                  <c:v>8.391290970696117</c:v>
                </c:pt>
                <c:pt idx="6426">
                  <c:v>8.3935140097113052</c:v>
                </c:pt>
                <c:pt idx="6427">
                  <c:v>8.3957638034610991</c:v>
                </c:pt>
                <c:pt idx="6428">
                  <c:v>8.3980411719506041</c:v>
                </c:pt>
                <c:pt idx="6429">
                  <c:v>8.4072566952273124</c:v>
                </c:pt>
                <c:pt idx="6430">
                  <c:v>8.4165873169749137</c:v>
                </c:pt>
                <c:pt idx="6431">
                  <c:v>8.4260364214057155</c:v>
                </c:pt>
                <c:pt idx="6432">
                  <c:v>8.4356074469043474</c:v>
                </c:pt>
                <c:pt idx="6433">
                  <c:v>8.4453038867983903</c:v>
                </c:pt>
                <c:pt idx="6434">
                  <c:v>8.4551292900825139</c:v>
                </c:pt>
                <c:pt idx="6435">
                  <c:v>8.4650872620929984</c:v>
                </c:pt>
                <c:pt idx="6436">
                  <c:v>8.4751814651292676</c:v>
                </c:pt>
                <c:pt idx="6437">
                  <c:v>8.4854156190190047</c:v>
                </c:pt>
                <c:pt idx="6438">
                  <c:v>8.4957935016231207</c:v>
                </c:pt>
                <c:pt idx="6439">
                  <c:v>8.5063189492768103</c:v>
                </c:pt>
                <c:pt idx="6440">
                  <c:v>8.51699585716303</c:v>
                </c:pt>
                <c:pt idx="6441">
                  <c:v>8.5278281796140654</c:v>
                </c:pt>
                <c:pt idx="6442">
                  <c:v>8.5388199303373504</c:v>
                </c:pt>
                <c:pt idx="6443">
                  <c:v>8.5499751825610435</c:v>
                </c:pt>
                <c:pt idx="6444">
                  <c:v>8.5612980690951961</c:v>
                </c:pt>
                <c:pt idx="6445">
                  <c:v>8.5727927823038748</c:v>
                </c:pt>
                <c:pt idx="6446">
                  <c:v>8.5844635739836583</c:v>
                </c:pt>
                <c:pt idx="6447">
                  <c:v>8.5963147551438777</c:v>
                </c:pt>
                <c:pt idx="6448">
                  <c:v>8.6083506956838107</c:v>
                </c:pt>
                <c:pt idx="6449">
                  <c:v>8.6205758239617829</c:v>
                </c:pt>
                <c:pt idx="6450">
                  <c:v>8.6329946262514792</c:v>
                </c:pt>
                <c:pt idx="6451">
                  <c:v>8.6456116460801766</c:v>
                </c:pt>
                <c:pt idx="6452">
                  <c:v>8.6583103075418073</c:v>
                </c:pt>
                <c:pt idx="6453">
                  <c:v>8.6712136941384763</c:v>
                </c:pt>
                <c:pt idx="6454">
                  <c:v>8.6843264838184151</c:v>
                </c:pt>
                <c:pt idx="6455">
                  <c:v>8.6976534085621626</c:v>
                </c:pt>
                <c:pt idx="6456">
                  <c:v>8.7111992531385329</c:v>
                </c:pt>
                <c:pt idx="6457">
                  <c:v>8.7249688537143939</c:v>
                </c:pt>
                <c:pt idx="6458">
                  <c:v>8.7389670963133863</c:v>
                </c:pt>
                <c:pt idx="6459">
                  <c:v>8.7531989151181708</c:v>
                </c:pt>
                <c:pt idx="6460">
                  <c:v>8.767669290611158</c:v>
                </c:pt>
                <c:pt idx="6461">
                  <c:v>8.7823832475484185</c:v>
                </c:pt>
                <c:pt idx="6462">
                  <c:v>8.7973458527622306</c:v>
                </c:pt>
                <c:pt idx="6463">
                  <c:v>8.8125622127869399</c:v>
                </c:pt>
                <c:pt idx="6464">
                  <c:v>8.8280374713034089</c:v>
                </c:pt>
                <c:pt idx="6465">
                  <c:v>8.8437768063976794</c:v>
                </c:pt>
                <c:pt idx="6466">
                  <c:v>8.8597854276291397</c:v>
                </c:pt>
                <c:pt idx="6467">
                  <c:v>8.8760685729039324</c:v>
                </c:pt>
                <c:pt idx="6468">
                  <c:v>8.8926315051496729</c:v>
                </c:pt>
                <c:pt idx="6469">
                  <c:v>8.909479508787669</c:v>
                </c:pt>
                <c:pt idx="6470">
                  <c:v>8.92661788599899</c:v>
                </c:pt>
                <c:pt idx="6471">
                  <c:v>8.9440519527811482</c:v>
                </c:pt>
                <c:pt idx="6472">
                  <c:v>8.9617870347925965</c:v>
                </c:pt>
                <c:pt idx="6473">
                  <c:v>8.9798284629825016</c:v>
                </c:pt>
                <c:pt idx="6474">
                  <c:v>8.998181569003485</c:v>
                </c:pt>
                <c:pt idx="6475">
                  <c:v>9.0168516804055532</c:v>
                </c:pt>
                <c:pt idx="6476">
                  <c:v>9.035844115610205</c:v>
                </c:pt>
                <c:pt idx="6477">
                  <c:v>9.0551641786635919</c:v>
                </c:pt>
                <c:pt idx="6478">
                  <c:v>9.0748171537684446</c:v>
                </c:pt>
                <c:pt idx="6479">
                  <c:v>9.0948082995950763</c:v>
                </c:pt>
                <c:pt idx="6480">
                  <c:v>9.115142843372297</c:v>
                </c:pt>
                <c:pt idx="6481">
                  <c:v>9.1358259747594506</c:v>
                </c:pt>
                <c:pt idx="6482">
                  <c:v>9.1570156472716864</c:v>
                </c:pt>
                <c:pt idx="6483">
                  <c:v>9.1785663004617319</c:v>
                </c:pt>
                <c:pt idx="6484">
                  <c:v>9.2004829468336222</c:v>
                </c:pt>
                <c:pt idx="6485">
                  <c:v>9.2227705316914701</c:v>
                </c:pt>
                <c:pt idx="6486">
                  <c:v>9.2454339258777392</c:v>
                </c:pt>
                <c:pt idx="6487">
                  <c:v>9.2684779183176484</c:v>
                </c:pt>
                <c:pt idx="6488">
                  <c:v>9.2919072083761751</c:v>
                </c:pt>
                <c:pt idx="6489">
                  <c:v>9.3157263980352489</c:v>
                </c:pt>
                <c:pt idx="6490">
                  <c:v>9.3399399838993045</c:v>
                </c:pt>
                <c:pt idx="6491">
                  <c:v>9.3645523490383713</c:v>
                </c:pt>
                <c:pt idx="6492">
                  <c:v>9.3895677546788381</c:v>
                </c:pt>
                <c:pt idx="6493">
                  <c:v>9.4149903317522128</c:v>
                </c:pt>
                <c:pt idx="6494">
                  <c:v>9.4408240723141894</c:v>
                </c:pt>
                <c:pt idx="6495">
                  <c:v>9.4670728208461927</c:v>
                </c:pt>
                <c:pt idx="6496">
                  <c:v>9.4937402654527787</c:v>
                </c:pt>
                <c:pt idx="6497">
                  <c:v>9.5208299289695244</c:v>
                </c:pt>
                <c:pt idx="6498">
                  <c:v>9.5483451599964262</c:v>
                </c:pt>
                <c:pt idx="6499">
                  <c:v>9.5762891238727672</c:v>
                </c:pt>
                <c:pt idx="6500">
                  <c:v>9.6046647936101994</c:v>
                </c:pt>
                <c:pt idx="6501">
                  <c:v>9.6334749408022056</c:v>
                </c:pt>
                <c:pt idx="6502">
                  <c:v>9.6627221265277381</c:v>
                </c:pt>
                <c:pt idx="6503">
                  <c:v>9.692408692268998</c:v>
                </c:pt>
                <c:pt idx="6504">
                  <c:v>9.7225367508626199</c:v>
                </c:pt>
                <c:pt idx="6505">
                  <c:v>9.7531081775056716</c:v>
                </c:pt>
                <c:pt idx="6506">
                  <c:v>9.7841246008372966</c:v>
                </c:pt>
                <c:pt idx="6507">
                  <c:v>9.8155873941180865</c:v>
                </c:pt>
                <c:pt idx="6508">
                  <c:v>9.8474976665298932</c:v>
                </c:pt>
                <c:pt idx="6509">
                  <c:v>9.879856254619094</c:v>
                </c:pt>
                <c:pt idx="6510">
                  <c:v>9.9126637139067295</c:v>
                </c:pt>
                <c:pt idx="6511">
                  <c:v>9.9459203106893028</c:v>
                </c:pt>
                <c:pt idx="6512">
                  <c:v>9.9796260140549169</c:v>
                </c:pt>
                <c:pt idx="6513">
                  <c:v>10.013506383582849</c:v>
                </c:pt>
                <c:pt idx="6514">
                  <c:v>10.047835181214056</c:v>
                </c:pt>
                <c:pt idx="6515">
                  <c:v>10.082611627020462</c:v>
                </c:pt>
                <c:pt idx="6516">
                  <c:v>10.117834618612671</c:v>
                </c:pt>
                <c:pt idx="6517">
                  <c:v>10.153502724401445</c:v>
                </c:pt>
                <c:pt idx="6518">
                  <c:v>10.189614177207908</c:v>
                </c:pt>
                <c:pt idx="6519">
                  <c:v>10.226166868246938</c:v>
                </c:pt>
                <c:pt idx="6520">
                  <c:v>10.263158341508362</c:v>
                </c:pt>
                <c:pt idx="6521">
                  <c:v>10.300585788559422</c:v>
                </c:pt>
                <c:pt idx="6522">
                  <c:v>10.338446043791993</c:v>
                </c:pt>
                <c:pt idx="6523">
                  <c:v>10.376735580137451</c:v>
                </c:pt>
                <c:pt idx="6524">
                  <c:v>10.415450505271485</c:v>
                </c:pt>
                <c:pt idx="6525">
                  <c:v>10.45458655833003</c:v>
                </c:pt>
                <c:pt idx="6526">
                  <c:v>10.494139107156803</c:v>
                </c:pt>
                <c:pt idx="6527">
                  <c:v>2</c:v>
                </c:pt>
                <c:pt idx="6528">
                  <c:v>2.0457383834817762</c:v>
                </c:pt>
                <c:pt idx="6529">
                  <c:v>2.0919262522952886</c:v>
                </c:pt>
                <c:pt idx="6530">
                  <c:v>2.1385567981991653</c:v>
                </c:pt>
                <c:pt idx="6531">
                  <c:v>2.1856228067728192</c:v>
                </c:pt>
                <c:pt idx="6532">
                  <c:v>2.233116657926784</c:v>
                </c:pt>
                <c:pt idx="6533">
                  <c:v>2.281030327120483</c:v>
                </c:pt>
                <c:pt idx="6534">
                  <c:v>2.3293553872986723</c:v>
                </c:pt>
                <c:pt idx="6535">
                  <c:v>2.3780830115544105</c:v>
                </c:pt>
                <c:pt idx="6536">
                  <c:v>2.4272039765257989</c:v>
                </c:pt>
                <c:pt idx="6537">
                  <c:v>2.4767086665320348</c:v>
                </c:pt>
                <c:pt idx="6538">
                  <c:v>2.5265870784516822</c:v>
                </c:pt>
                <c:pt idx="6539">
                  <c:v>2.5768288273445767</c:v>
                </c:pt>
                <c:pt idx="6540">
                  <c:v>2.6274231528168865</c:v>
                </c:pt>
                <c:pt idx="6541">
                  <c:v>2.678358926126609</c:v>
                </c:pt>
                <c:pt idx="6542">
                  <c:v>2.7296246580245485</c:v>
                </c:pt>
                <c:pt idx="6543">
                  <c:v>2.7813467317578731</c:v>
                </c:pt>
                <c:pt idx="6544">
                  <c:v>2.8333698332151536</c:v>
                </c:pt>
                <c:pt idx="6545">
                  <c:v>2.885681302928143</c:v>
                </c:pt>
                <c:pt idx="6546">
                  <c:v>2.9382681641916335</c:v>
                </c:pt>
                <c:pt idx="6547">
                  <c:v>2.9911171347075403</c:v>
                </c:pt>
                <c:pt idx="6548">
                  <c:v>3.0442146388834721</c:v>
                </c:pt>
                <c:pt idx="6549">
                  <c:v>3.0975468207649484</c:v>
                </c:pt>
                <c:pt idx="6550">
                  <c:v>3.1510995575785157</c:v>
                </c:pt>
                <c:pt idx="6551">
                  <c:v>3.2048584738612482</c:v>
                </c:pt>
                <c:pt idx="6552">
                  <c:v>3.2588089561495597</c:v>
                </c:pt>
                <c:pt idx="6553">
                  <c:v>3.3129361681991729</c:v>
                </c:pt>
                <c:pt idx="6554">
                  <c:v>3.3672250667055206</c:v>
                </c:pt>
                <c:pt idx="6555">
                  <c:v>3.4216604174928795</c:v>
                </c:pt>
                <c:pt idx="6556">
                  <c:v>3.4762268121383819</c:v>
                </c:pt>
                <c:pt idx="6557">
                  <c:v>3.5309086849958042</c:v>
                </c:pt>
                <c:pt idx="6558">
                  <c:v>3.5856903305826955</c:v>
                </c:pt>
                <c:pt idx="6559">
                  <c:v>3.6405559212930552</c:v>
                </c:pt>
                <c:pt idx="6560">
                  <c:v>3.6954895253965874</c:v>
                </c:pt>
                <c:pt idx="6561">
                  <c:v>3.7504751252846225</c:v>
                </c:pt>
                <c:pt idx="6562">
                  <c:v>3.8054966359220326</c:v>
                </c:pt>
                <c:pt idx="6563">
                  <c:v>3.8605379234634758</c:v>
                </c:pt>
                <c:pt idx="6564">
                  <c:v>3.9155828239920258</c:v>
                </c:pt>
                <c:pt idx="6565">
                  <c:v>3.9706151623375545</c:v>
                </c:pt>
                <c:pt idx="6566">
                  <c:v>4.0256187709321498</c:v>
                </c:pt>
                <c:pt idx="6567">
                  <c:v>4.0805775086595908</c:v>
                </c:pt>
                <c:pt idx="6568">
                  <c:v>4.1354752796559824</c:v>
                </c:pt>
                <c:pt idx="6569">
                  <c:v>4.1902960520188568</c:v>
                </c:pt>
                <c:pt idx="6570">
                  <c:v>4.2450238763822776</c:v>
                </c:pt>
                <c:pt idx="6571">
                  <c:v>4.2996429043160687</c:v>
                </c:pt>
                <c:pt idx="6572">
                  <c:v>4.3541374065078937</c:v>
                </c:pt>
                <c:pt idx="6573">
                  <c:v>4.4084917906875791</c:v>
                </c:pt>
                <c:pt idx="6574">
                  <c:v>4.4627617306391381</c:v>
                </c:pt>
                <c:pt idx="6575">
                  <c:v>4.516869640043935</c:v>
                </c:pt>
                <c:pt idx="6576">
                  <c:v>4.5708003389740943</c:v>
                </c:pt>
                <c:pt idx="6577">
                  <c:v>4.6245388431998</c:v>
                </c:pt>
                <c:pt idx="6578">
                  <c:v>4.6780703805125965</c:v>
                </c:pt>
                <c:pt idx="6579">
                  <c:v>4.7313804065907652</c:v>
                </c:pt>
                <c:pt idx="6580">
                  <c:v>4.7844546203743823</c:v>
                </c:pt>
                <c:pt idx="6581">
                  <c:v>4.8372789789191213</c:v>
                </c:pt>
                <c:pt idx="6582">
                  <c:v>4.889839711700013</c:v>
                </c:pt>
                <c:pt idx="6583">
                  <c:v>4.9421233343380129</c:v>
                </c:pt>
                <c:pt idx="6584">
                  <c:v>4.994116661724135</c:v>
                </c:pt>
                <c:pt idx="6585">
                  <c:v>5.0458068205179378</c:v>
                </c:pt>
                <c:pt idx="6586">
                  <c:v>5.0971812609993385</c:v>
                </c:pt>
                <c:pt idx="6587">
                  <c:v>5.148227768254797</c:v>
                </c:pt>
                <c:pt idx="6588">
                  <c:v>5.198934472680695</c:v>
                </c:pt>
                <c:pt idx="6589">
                  <c:v>5.2492898597896627</c:v>
                </c:pt>
                <c:pt idx="6590">
                  <c:v>5.2992827793068464</c:v>
                </c:pt>
                <c:pt idx="6591">
                  <c:v>5.3489024535463408</c:v>
                </c:pt>
                <c:pt idx="6592">
                  <c:v>5.3981384850591843</c:v>
                </c:pt>
                <c:pt idx="6593">
                  <c:v>5.4469808635473482</c:v>
                </c:pt>
                <c:pt idx="6594">
                  <c:v>5.4954199720399544</c:v>
                </c:pt>
                <c:pt idx="6595">
                  <c:v>5.5434465923300378</c:v>
                </c:pt>
                <c:pt idx="6596">
                  <c:v>5.5910519096723101</c:v>
                </c:pt>
                <c:pt idx="6597">
                  <c:v>5.6382275167447631</c:v>
                </c:pt>
                <c:pt idx="6598">
                  <c:v>5.6849654168787147</c:v>
                </c:pt>
                <c:pt idx="6599">
                  <c:v>5.7312580265635367</c:v>
                </c:pt>
                <c:pt idx="6600">
                  <c:v>5.7770981772351213</c:v>
                </c:pt>
                <c:pt idx="6601">
                  <c:v>5.8224791163577425</c:v>
                </c:pt>
                <c:pt idx="6602">
                  <c:v>5.8673945078120742</c:v>
                </c:pt>
                <c:pt idx="6603">
                  <c:v>5.9118384316023915</c:v>
                </c:pt>
                <c:pt idx="6604">
                  <c:v>5.9558053828987489</c:v>
                </c:pt>
                <c:pt idx="6605">
                  <c:v>5.9995548683288993</c:v>
                </c:pt>
                <c:pt idx="6606">
                  <c:v>6.0428203882177627</c:v>
                </c:pt>
                <c:pt idx="6607">
                  <c:v>6.0855974366784684</c:v>
                </c:pt>
                <c:pt idx="6608">
                  <c:v>6.1278819147914865</c:v>
                </c:pt>
                <c:pt idx="6609">
                  <c:v>6.1696701269282945</c:v>
                </c:pt>
                <c:pt idx="6610">
                  <c:v>6.2109587765166419</c:v>
                </c:pt>
                <c:pt idx="6611">
                  <c:v>6.2517449612698108</c:v>
                </c:pt>
                <c:pt idx="6612">
                  <c:v>6.2920261679043472</c:v>
                </c:pt>
                <c:pt idx="6613">
                  <c:v>6.3318002663708626</c:v>
                </c:pt>
                <c:pt idx="6614">
                  <c:v>6.371065503623055</c:v>
                </c:pt>
                <c:pt idx="6615">
                  <c:v>6.4098204969507604</c:v>
                </c:pt>
                <c:pt idx="6616">
                  <c:v>6.4480642269037336</c:v>
                </c:pt>
                <c:pt idx="6617">
                  <c:v>6.485796029832108</c:v>
                </c:pt>
                <c:pt idx="6618">
                  <c:v>6.523015590070858</c:v>
                </c:pt>
                <c:pt idx="6619">
                  <c:v>6.5597229317948296</c:v>
                </c:pt>
                <c:pt idx="6620">
                  <c:v>6.5959184105718807</c:v>
                </c:pt>
                <c:pt idx="6621">
                  <c:v>6.6316027046399828</c:v>
                </c:pt>
                <c:pt idx="6622">
                  <c:v>6.6667768059360393</c:v>
                </c:pt>
                <c:pt idx="6623">
                  <c:v>6.7014420109026602</c:v>
                </c:pt>
                <c:pt idx="6624">
                  <c:v>6.7355999110986637</c:v>
                </c:pt>
                <c:pt idx="6625">
                  <c:v>6.7692523836399143</c:v>
                </c:pt>
                <c:pt idx="6626">
                  <c:v>6.8024015814950509</c:v>
                </c:pt>
                <c:pt idx="6627">
                  <c:v>6.8350499236617921</c:v>
                </c:pt>
                <c:pt idx="6628">
                  <c:v>6.8672000852473456</c:v>
                </c:pt>
                <c:pt idx="6629">
                  <c:v>6.8988549874770948</c:v>
                </c:pt>
                <c:pt idx="6630">
                  <c:v>6.9300177876544415</c:v>
                </c:pt>
                <c:pt idx="6631">
                  <c:v>6.9606918690938944</c:v>
                </c:pt>
                <c:pt idx="6632">
                  <c:v>6.9908808310488206</c:v>
                </c:pt>
                <c:pt idx="6633">
                  <c:v>7.0205884786547355</c:v>
                </c:pt>
                <c:pt idx="6634">
                  <c:v>7.0498188129079704</c:v>
                </c:pt>
                <c:pt idx="6635">
                  <c:v>7.0783865120275324</c:v>
                </c:pt>
                <c:pt idx="6636">
                  <c:v>7.1064872458566573</c:v>
                </c:pt>
                <c:pt idx="6637">
                  <c:v>7.1341256099613419</c:v>
                </c:pt>
                <c:pt idx="6638">
                  <c:v>7.1613063524325158</c:v>
                </c:pt>
                <c:pt idx="6639">
                  <c:v>7.188034364359841</c:v>
                </c:pt>
                <c:pt idx="6640">
                  <c:v>7.2143146704464414</c:v>
                </c:pt>
                <c:pt idx="6641">
                  <c:v>7.2401524197776048</c:v>
                </c:pt>
                <c:pt idx="6642">
                  <c:v>7.2655528767550859</c:v>
                </c:pt>
                <c:pt idx="6643">
                  <c:v>7.2905214122085296</c:v>
                </c:pt>
                <c:pt idx="6644">
                  <c:v>7.3150634946941802</c:v>
                </c:pt>
                <c:pt idx="6645">
                  <c:v>7.3391846819898916</c:v>
                </c:pt>
                <c:pt idx="6646">
                  <c:v>7.3628906127949438</c:v>
                </c:pt>
                <c:pt idx="6647">
                  <c:v>7.3861869986421871</c:v>
                </c:pt>
                <c:pt idx="6648">
                  <c:v>7.4090796160293015</c:v>
                </c:pt>
                <c:pt idx="6649">
                  <c:v>7.4315742987744509</c:v>
                </c:pt>
                <c:pt idx="6650">
                  <c:v>7.4536769306020494</c:v>
                </c:pt>
                <c:pt idx="6651">
                  <c:v>7.4753934379620084</c:v>
                </c:pt>
                <c:pt idx="6652">
                  <c:v>7.4967297830867192</c:v>
                </c:pt>
                <c:pt idx="6653">
                  <c:v>7.5176919572877372</c:v>
                </c:pt>
                <c:pt idx="6654">
                  <c:v>7.5382859744945732</c:v>
                </c:pt>
                <c:pt idx="6655">
                  <c:v>7.5585178650371061</c:v>
                </c:pt>
                <c:pt idx="6656">
                  <c:v>7.5783936696715237</c:v>
                </c:pt>
                <c:pt idx="6657">
                  <c:v>7.5979194338506737</c:v>
                </c:pt>
                <c:pt idx="6658">
                  <c:v>7.6171012022378948</c:v>
                </c:pt>
                <c:pt idx="6659">
                  <c:v>7.6359450134634903</c:v>
                </c:pt>
                <c:pt idx="6660">
                  <c:v>7.6544568951219372</c:v>
                </c:pt>
                <c:pt idx="6661">
                  <c:v>7.6726428590082545</c:v>
                </c:pt>
                <c:pt idx="6662">
                  <c:v>7.6905088965906936</c:v>
                </c:pt>
                <c:pt idx="6663">
                  <c:v>7.7080609747168927</c:v>
                </c:pt>
                <c:pt idx="6664">
                  <c:v>7.7253050315503469</c:v>
                </c:pt>
                <c:pt idx="6665">
                  <c:v>7.7422469727335423</c:v>
                </c:pt>
                <c:pt idx="6666">
                  <c:v>7.7590611009374957</c:v>
                </c:pt>
                <c:pt idx="6667">
                  <c:v>7.7755814617276213</c:v>
                </c:pt>
                <c:pt idx="6668">
                  <c:v>7.7918138670340573</c:v>
                </c:pt>
                <c:pt idx="6669">
                  <c:v>7.8077640848053091</c:v>
                </c:pt>
                <c:pt idx="6670">
                  <c:v>7.8234378361214123</c:v>
                </c:pt>
                <c:pt idx="6671">
                  <c:v>7.8388407925093313</c:v>
                </c:pt>
                <c:pt idx="6672">
                  <c:v>7.8539785734549472</c:v>
                </c:pt>
                <c:pt idx="6673">
                  <c:v>7.8688567441065294</c:v>
                </c:pt>
                <c:pt idx="6674">
                  <c:v>7.883480813164228</c:v>
                </c:pt>
                <c:pt idx="6675">
                  <c:v>7.8978562309498699</c:v>
                </c:pt>
                <c:pt idx="6676">
                  <c:v>7.9119883876513892</c:v>
                </c:pt>
                <c:pt idx="6677">
                  <c:v>7.9258826117363137</c:v>
                </c:pt>
                <c:pt idx="6678">
                  <c:v>7.9395441685285455</c:v>
                </c:pt>
                <c:pt idx="6679">
                  <c:v>7.9529782589424496</c:v>
                </c:pt>
                <c:pt idx="6680">
                  <c:v>7.9661900183686738</c:v>
                </c:pt>
                <c:pt idx="6681">
                  <c:v>7.9791845157059589</c:v>
                </c:pt>
                <c:pt idx="6682">
                  <c:v>7.9919667525330231</c:v>
                </c:pt>
                <c:pt idx="6683">
                  <c:v>8.0045416624149226</c:v>
                </c:pt>
                <c:pt idx="6684">
                  <c:v>8.0169141103382646</c:v>
                </c:pt>
                <c:pt idx="6685">
                  <c:v>8.0290888922697281</c:v>
                </c:pt>
                <c:pt idx="6686">
                  <c:v>8.0410707348322905</c:v>
                </c:pt>
                <c:pt idx="6687">
                  <c:v>8.0528642950937943</c:v>
                </c:pt>
                <c:pt idx="6688">
                  <c:v>8.0644741604625825</c:v>
                </c:pt>
                <c:pt idx="6689">
                  <c:v>8.0759048486850222</c:v>
                </c:pt>
                <c:pt idx="6690">
                  <c:v>8.0871608079396538</c:v>
                </c:pt>
                <c:pt idx="6691">
                  <c:v>8.098246417023141</c:v>
                </c:pt>
                <c:pt idx="6692">
                  <c:v>8.109165985623271</c:v>
                </c:pt>
                <c:pt idx="6693">
                  <c:v>8.1199237546738861</c:v>
                </c:pt>
                <c:pt idx="6694">
                  <c:v>8.1305238967875741</c:v>
                </c:pt>
                <c:pt idx="6695">
                  <c:v>8.1409705167614757</c:v>
                </c:pt>
                <c:pt idx="6696">
                  <c:v>8.1512076885139759</c:v>
                </c:pt>
                <c:pt idx="6697">
                  <c:v>8.1613009704286412</c:v>
                </c:pt>
                <c:pt idx="6698">
                  <c:v>8.1712542405765305</c:v>
                </c:pt>
                <c:pt idx="6699">
                  <c:v>8.1810713122126497</c:v>
                </c:pt>
                <c:pt idx="6700">
                  <c:v>8.1907559346064076</c:v>
                </c:pt>
                <c:pt idx="6701">
                  <c:v>8.2003117939200987</c:v>
                </c:pt>
                <c:pt idx="6702">
                  <c:v>8.2097425141319871</c:v>
                </c:pt>
                <c:pt idx="6703">
                  <c:v>8.2190516580005344</c:v>
                </c:pt>
                <c:pt idx="6704">
                  <c:v>8.2282427280668795</c:v>
                </c:pt>
                <c:pt idx="6705">
                  <c:v>8.2305137150637062</c:v>
                </c:pt>
                <c:pt idx="6706">
                  <c:v>8.2327572586523381</c:v>
                </c:pt>
                <c:pt idx="6707">
                  <c:v>8.2349741809680541</c:v>
                </c:pt>
                <c:pt idx="6708">
                  <c:v>8.2371652906490116</c:v>
                </c:pt>
                <c:pt idx="6709">
                  <c:v>8.2393313831103008</c:v>
                </c:pt>
                <c:pt idx="6710">
                  <c:v>8.2414732408240301</c:v>
                </c:pt>
                <c:pt idx="6711">
                  <c:v>8.2435916336049893</c:v>
                </c:pt>
                <c:pt idx="6712">
                  <c:v>8.2456873189012931</c:v>
                </c:pt>
                <c:pt idx="6713">
                  <c:v>8.2477610420895786</c:v>
                </c:pt>
                <c:pt idx="6714">
                  <c:v>8.2498135367742815</c:v>
                </c:pt>
                <c:pt idx="6715">
                  <c:v>8.2518455250904932</c:v>
                </c:pt>
                <c:pt idx="6716">
                  <c:v>8.2538577180101367</c:v>
                </c:pt>
                <c:pt idx="6717">
                  <c:v>8.2558508156509127</c:v>
                </c:pt>
                <c:pt idx="6718">
                  <c:v>8.2578255075877873</c:v>
                </c:pt>
                <c:pt idx="6719">
                  <c:v>8.2597824731666663</c:v>
                </c:pt>
                <c:pt idx="6720">
                  <c:v>8.2617223818198902</c:v>
                </c:pt>
                <c:pt idx="6721">
                  <c:v>8.2636458933833818</c:v>
                </c:pt>
                <c:pt idx="6722">
                  <c:v>8.2655536584150564</c:v>
                </c:pt>
                <c:pt idx="6723">
                  <c:v>8.2674463185143914</c:v>
                </c:pt>
                <c:pt idx="6724">
                  <c:v>8.2693245066428087</c:v>
                </c:pt>
                <c:pt idx="6725">
                  <c:v>8.2711888474447885</c:v>
                </c:pt>
                <c:pt idx="6726">
                  <c:v>8.2730399575694431</c:v>
                </c:pt>
                <c:pt idx="6727">
                  <c:v>8.2748856775732911</c:v>
                </c:pt>
                <c:pt idx="6728">
                  <c:v>8.2767190276974123</c:v>
                </c:pt>
                <c:pt idx="6729">
                  <c:v>8.2785406065856861</c:v>
                </c:pt>
                <c:pt idx="6730">
                  <c:v>8.2803510059872156</c:v>
                </c:pt>
                <c:pt idx="6731">
                  <c:v>8.2821508110784308</c:v>
                </c:pt>
                <c:pt idx="6732">
                  <c:v>8.2839406007850087</c:v>
                </c:pt>
                <c:pt idx="6733">
                  <c:v>8.2857209481035419</c:v>
                </c:pt>
                <c:pt idx="6734">
                  <c:v>8.2874924204229057</c:v>
                </c:pt>
                <c:pt idx="6735">
                  <c:v>8.2892555798452161</c:v>
                </c:pt>
                <c:pt idx="6736">
                  <c:v>8.2910109835064087</c:v>
                </c:pt>
                <c:pt idx="6737">
                  <c:v>8.2927591838963419</c:v>
                </c:pt>
                <c:pt idx="6738">
                  <c:v>8.2945007291784538</c:v>
                </c:pt>
                <c:pt idx="6739">
                  <c:v>8.2962361635089223</c:v>
                </c:pt>
                <c:pt idx="6740">
                  <c:v>8.2979660273553595</c:v>
                </c:pt>
                <c:pt idx="6741">
                  <c:v>8.2996908578149942</c:v>
                </c:pt>
                <c:pt idx="6742">
                  <c:v>8.3014111889324198</c:v>
                </c:pt>
                <c:pt idx="6743">
                  <c:v>8.3031275520168535</c:v>
                </c:pt>
                <c:pt idx="6744">
                  <c:v>8.3048404759589936</c:v>
                </c:pt>
                <c:pt idx="6745">
                  <c:v>8.3065504875474474</c:v>
                </c:pt>
                <c:pt idx="6746">
                  <c:v>8.3082581117847987</c:v>
                </c:pt>
                <c:pt idx="6747">
                  <c:v>8.3099638722033404</c:v>
                </c:pt>
                <c:pt idx="6748">
                  <c:v>8.3116682911805242</c:v>
                </c:pt>
                <c:pt idx="6749">
                  <c:v>8.3133718902541034</c:v>
                </c:pt>
                <c:pt idx="6750">
                  <c:v>8.3150751904371258</c:v>
                </c:pt>
                <c:pt idx="6751">
                  <c:v>8.3167787125327184</c:v>
                </c:pt>
                <c:pt idx="6752">
                  <c:v>8.3184829774487739</c:v>
                </c:pt>
                <c:pt idx="6753">
                  <c:v>8.3201885065125314</c:v>
                </c:pt>
                <c:pt idx="6754">
                  <c:v>8.3218958217851657</c:v>
                </c:pt>
                <c:pt idx="6755">
                  <c:v>8.3236054463763622</c:v>
                </c:pt>
                <c:pt idx="6756">
                  <c:v>8.3253179047589416</c:v>
                </c:pt>
                <c:pt idx="6757">
                  <c:v>8.3270337230836216</c:v>
                </c:pt>
                <c:pt idx="6758">
                  <c:v>8.3287510462983985</c:v>
                </c:pt>
                <c:pt idx="6759">
                  <c:v>8.330472478237537</c:v>
                </c:pt>
                <c:pt idx="6760">
                  <c:v>8.332198550395983</c:v>
                </c:pt>
                <c:pt idx="6761">
                  <c:v>8.3339297970230781</c:v>
                </c:pt>
                <c:pt idx="6762">
                  <c:v>8.3356667554381083</c:v>
                </c:pt>
                <c:pt idx="6763">
                  <c:v>8.3374099663460761</c:v>
                </c:pt>
                <c:pt idx="6764">
                  <c:v>8.3391599741537927</c:v>
                </c:pt>
                <c:pt idx="6765">
                  <c:v>8.3409173272861441</c:v>
                </c:pt>
                <c:pt idx="6766">
                  <c:v>8.3426825785027123</c:v>
                </c:pt>
                <c:pt idx="6767">
                  <c:v>8.3444562852145463</c:v>
                </c:pt>
                <c:pt idx="6768">
                  <c:v>8.3462390098012396</c:v>
                </c:pt>
                <c:pt idx="6769">
                  <c:v>8.3480313199281486</c:v>
                </c:pt>
                <c:pt idx="6770">
                  <c:v>8.349833788863771</c:v>
                </c:pt>
                <c:pt idx="6771">
                  <c:v>8.3516469957972603</c:v>
                </c:pt>
                <c:pt idx="6772">
                  <c:v>8.3534715261559178</c:v>
                </c:pt>
                <c:pt idx="6773">
                  <c:v>8.3553079719226879</c:v>
                </c:pt>
                <c:pt idx="6774">
                  <c:v>8.3571569319535008</c:v>
                </c:pt>
                <c:pt idx="6775">
                  <c:v>8.3590190122943824</c:v>
                </c:pt>
                <c:pt idx="6776">
                  <c:v>8.3608948264982068</c:v>
                </c:pt>
                <c:pt idx="6777">
                  <c:v>8.3627849959409559</c:v>
                </c:pt>
                <c:pt idx="6778">
                  <c:v>8.3646901501373456</c:v>
                </c:pt>
                <c:pt idx="6779">
                  <c:v>8.3666109270556266</c:v>
                </c:pt>
                <c:pt idx="6780">
                  <c:v>8.3685479734313848</c:v>
                </c:pt>
                <c:pt idx="6781">
                  <c:v>8.370501945080143</c:v>
                </c:pt>
                <c:pt idx="6782">
                  <c:v>8.3724735072085412</c:v>
                </c:pt>
                <c:pt idx="6783">
                  <c:v>8.3744633347238011</c:v>
                </c:pt>
                <c:pt idx="6784">
                  <c:v>8.3764721125412827</c:v>
                </c:pt>
                <c:pt idx="6785">
                  <c:v>8.3785005358897795</c:v>
                </c:pt>
                <c:pt idx="6786">
                  <c:v>8.3806017659550438</c:v>
                </c:pt>
                <c:pt idx="6787">
                  <c:v>8.3827258454003744</c:v>
                </c:pt>
                <c:pt idx="6788">
                  <c:v>8.3848735305640805</c:v>
                </c:pt>
                <c:pt idx="6789">
                  <c:v>8.3870455899809944</c:v>
                </c:pt>
                <c:pt idx="6790">
                  <c:v>8.3892428046597001</c:v>
                </c:pt>
                <c:pt idx="6791">
                  <c:v>8.3914659683540265</c:v>
                </c:pt>
                <c:pt idx="6792">
                  <c:v>8.393715887828364</c:v>
                </c:pt>
                <c:pt idx="6793">
                  <c:v>8.395993383116128</c:v>
                </c:pt>
                <c:pt idx="6794">
                  <c:v>8.405209415307592</c:v>
                </c:pt>
                <c:pt idx="6795">
                  <c:v>8.4145405503409965</c:v>
                </c:pt>
                <c:pt idx="6796">
                  <c:v>8.4239901725399839</c:v>
                </c:pt>
                <c:pt idx="6797">
                  <c:v>8.4335617204013698</c:v>
                </c:pt>
                <c:pt idx="6798">
                  <c:v>8.4432586873656703</c:v>
                </c:pt>
                <c:pt idx="6799">
                  <c:v>8.4530846225412901</c:v>
                </c:pt>
                <c:pt idx="6800">
                  <c:v>8.4630431313790524</c:v>
                </c:pt>
                <c:pt idx="6801">
                  <c:v>8.4731378762936842</c:v>
                </c:pt>
                <c:pt idx="6802">
                  <c:v>8.4833725772288986</c:v>
                </c:pt>
                <c:pt idx="6803">
                  <c:v>8.4937510121623703</c:v>
                </c:pt>
                <c:pt idx="6804">
                  <c:v>8.5042770175468316</c:v>
                </c:pt>
                <c:pt idx="6805">
                  <c:v>8.5149544886834114</c:v>
                </c:pt>
                <c:pt idx="6806">
                  <c:v>8.5257873800232566</c:v>
                </c:pt>
                <c:pt idx="6807">
                  <c:v>8.5367797053933057</c:v>
                </c:pt>
                <c:pt idx="6808">
                  <c:v>8.5479355381418785</c:v>
                </c:pt>
                <c:pt idx="6809">
                  <c:v>8.5592590111997335</c:v>
                </c:pt>
                <c:pt idx="6810">
                  <c:v>8.5707543170521898</c:v>
                </c:pt>
                <c:pt idx="6811">
                  <c:v>8.5824257076176593</c:v>
                </c:pt>
                <c:pt idx="6812">
                  <c:v>8.5942774940277253</c:v>
                </c:pt>
                <c:pt idx="6813">
                  <c:v>8.6063140463043482</c:v>
                </c:pt>
                <c:pt idx="6814">
                  <c:v>8.6185397929289955</c:v>
                </c:pt>
                <c:pt idx="6815">
                  <c:v>8.6309592202988146</c:v>
                </c:pt>
                <c:pt idx="6816">
                  <c:v>8.6435768720648145</c:v>
                </c:pt>
                <c:pt idx="6817">
                  <c:v>8.6562761682532656</c:v>
                </c:pt>
                <c:pt idx="6818">
                  <c:v>8.6691801966086341</c:v>
                </c:pt>
                <c:pt idx="6819">
                  <c:v>8.6822936352034379</c:v>
                </c:pt>
                <c:pt idx="6820">
                  <c:v>8.6956212161425182</c:v>
                </c:pt>
                <c:pt idx="6821">
                  <c:v>8.7091677243190571</c:v>
                </c:pt>
                <c:pt idx="6822">
                  <c:v>8.7229379960242852</c:v>
                </c:pt>
                <c:pt idx="6823">
                  <c:v>8.7369369174061422</c:v>
                </c:pt>
                <c:pt idx="6824">
                  <c:v>8.7511694227713459</c:v>
                </c:pt>
                <c:pt idx="6825">
                  <c:v>8.7656404927261384</c:v>
                </c:pt>
                <c:pt idx="6826">
                  <c:v>8.7803551521501664</c:v>
                </c:pt>
                <c:pt idx="6827">
                  <c:v>8.795318467998813</c:v>
                </c:pt>
                <c:pt idx="6828">
                  <c:v>8.8105355469290387</c:v>
                </c:pt>
                <c:pt idx="6829">
                  <c:v>8.8260115327438129</c:v>
                </c:pt>
                <c:pt idx="6830">
                  <c:v>8.8417516036505504</c:v>
                </c:pt>
                <c:pt idx="6831">
                  <c:v>8.8577609693292789</c:v>
                </c:pt>
                <c:pt idx="6832">
                  <c:v>8.8740448678058712</c:v>
                </c:pt>
                <c:pt idx="6833">
                  <c:v>8.8906085621268218</c:v>
                </c:pt>
                <c:pt idx="6834">
                  <c:v>8.9074573368311434</c:v>
                </c:pt>
                <c:pt idx="6835">
                  <c:v>8.9245964942164555</c:v>
                </c:pt>
                <c:pt idx="6836">
                  <c:v>8.9420313503955935</c:v>
                </c:pt>
                <c:pt idx="6837">
                  <c:v>8.959767231140944</c:v>
                </c:pt>
                <c:pt idx="6838">
                  <c:v>8.9778094675140228</c:v>
                </c:pt>
                <c:pt idx="6839">
                  <c:v>8.9961633912781878</c:v>
                </c:pt>
                <c:pt idx="6840">
                  <c:v>9.0148343300925173</c:v>
                </c:pt>
                <c:pt idx="6841">
                  <c:v>9.0338276024856281</c:v>
                </c:pt>
                <c:pt idx="6842">
                  <c:v>9.0531485126088143</c:v>
                </c:pt>
                <c:pt idx="6843">
                  <c:v>9.072802344767787</c:v>
                </c:pt>
                <c:pt idx="6844">
                  <c:v>9.0927943577336965</c:v>
                </c:pt>
                <c:pt idx="6845">
                  <c:v>9.1131297788337058</c:v>
                </c:pt>
                <c:pt idx="6846">
                  <c:v>9.1338137978229721</c:v>
                </c:pt>
                <c:pt idx="6847">
                  <c:v>9.155004372796542</c:v>
                </c:pt>
                <c:pt idx="6848">
                  <c:v>9.1765559389489582</c:v>
                </c:pt>
                <c:pt idx="6849">
                  <c:v>9.1984735088704355</c:v>
                </c:pt>
                <c:pt idx="6850">
                  <c:v>9.2207620279481208</c:v>
                </c:pt>
                <c:pt idx="6851">
                  <c:v>9.243426367104334</c:v>
                </c:pt>
                <c:pt idx="6852">
                  <c:v>9.2664713153407288</c:v>
                </c:pt>
                <c:pt idx="6853">
                  <c:v>9.2899015720950704</c:v>
                </c:pt>
                <c:pt idx="6854">
                  <c:v>9.3137217394183889</c:v>
                </c:pt>
                <c:pt idx="6855">
                  <c:v>9.3379363139804852</c:v>
                </c:pt>
                <c:pt idx="6856">
                  <c:v>9.3625496789126519</c:v>
                </c:pt>
                <c:pt idx="6857">
                  <c:v>9.3875660954983928</c:v>
                </c:pt>
                <c:pt idx="6858">
                  <c:v>9.412989694722194</c:v>
                </c:pt>
                <c:pt idx="6859">
                  <c:v>9.438824468688189</c:v>
                </c:pt>
                <c:pt idx="6860">
                  <c:v>9.4650742619216608</c:v>
                </c:pt>
                <c:pt idx="6861">
                  <c:v>9.4917427625664352</c:v>
                </c:pt>
                <c:pt idx="6862">
                  <c:v>9.518833493492517</c:v>
                </c:pt>
                <c:pt idx="6863">
                  <c:v>9.5463498033292513</c:v>
                </c:pt>
                <c:pt idx="6864">
                  <c:v>9.5742948574401812</c:v>
                </c:pt>
                <c:pt idx="6865">
                  <c:v>9.6026716288561023</c:v>
                </c:pt>
                <c:pt idx="6866">
                  <c:v>9.6314828891841344</c:v>
                </c:pt>
                <c:pt idx="6867">
                  <c:v>9.6607311995114138</c:v>
                </c:pt>
                <c:pt idx="6868">
                  <c:v>9.6904189013226443</c:v>
                </c:pt>
                <c:pt idx="6869">
                  <c:v>9.7205481074513855</c:v>
                </c:pt>
                <c:pt idx="6870">
                  <c:v>9.7511206930855838</c:v>
                </c:pt>
                <c:pt idx="6871">
                  <c:v>9.7821382868493156</c:v>
                </c:pt>
                <c:pt idx="6872">
                  <c:v>9.8136022619821084</c:v>
                </c:pt>
                <c:pt idx="6873">
                  <c:v>9.8455137276385329</c:v>
                </c:pt>
                <c:pt idx="6874">
                  <c:v>9.8778735203313204</c:v>
                </c:pt>
                <c:pt idx="6875">
                  <c:v>9.9106821955414617</c:v>
                </c:pt>
                <c:pt idx="6876">
                  <c:v>9.9439400195190526</c:v>
                </c:pt>
                <c:pt idx="6877">
                  <c:v>9.9776469612991097</c:v>
                </c:pt>
                <c:pt idx="6878">
                  <c:v>10.011528573571095</c:v>
                </c:pt>
                <c:pt idx="6879">
                  <c:v>10.045858625076882</c:v>
                </c:pt>
                <c:pt idx="6880">
                  <c:v>10.080636335819175</c:v>
                </c:pt>
                <c:pt idx="6881">
                  <c:v>10.115860603332532</c:v>
                </c:pt>
                <c:pt idx="6882">
                  <c:v>10.151529995944676</c:v>
                </c:pt>
                <c:pt idx="6883">
                  <c:v>10.187642746386771</c:v>
                </c:pt>
                <c:pt idx="6884">
                  <c:v>10.224196745776887</c:v>
                </c:pt>
                <c:pt idx="6885">
                  <c:v>10.261189538000874</c:v>
                </c:pt>
                <c:pt idx="6886">
                  <c:v>10.298618314514993</c:v>
                </c:pt>
                <c:pt idx="6887">
                  <c:v>10.33647990959299</c:v>
                </c:pt>
                <c:pt idx="6888">
                  <c:v>10.374770796041171</c:v>
                </c:pt>
                <c:pt idx="6889">
                  <c:v>10.41348708140289</c:v>
                </c:pt>
                <c:pt idx="6890">
                  <c:v>10.452624504674642</c:v>
                </c:pt>
                <c:pt idx="6891">
                  <c:v>10.492178433553736</c:v>
                </c:pt>
                <c:pt idx="6892">
                  <c:v>2</c:v>
                </c:pt>
                <c:pt idx="6893">
                  <c:v>2.0457383834817935</c:v>
                </c:pt>
                <c:pt idx="6894">
                  <c:v>2.0919262522952757</c:v>
                </c:pt>
                <c:pt idx="6895">
                  <c:v>2.1385567981991698</c:v>
                </c:pt>
                <c:pt idx="6896">
                  <c:v>2.18562280677284</c:v>
                </c:pt>
                <c:pt idx="6897">
                  <c:v>2.233116657926776</c:v>
                </c:pt>
                <c:pt idx="6898">
                  <c:v>2.2810303271204915</c:v>
                </c:pt>
                <c:pt idx="6899">
                  <c:v>2.3293553872986967</c:v>
                </c:pt>
                <c:pt idx="6900">
                  <c:v>2.3780830115544069</c:v>
                </c:pt>
                <c:pt idx="6901">
                  <c:v>2.4272039765257678</c:v>
                </c:pt>
                <c:pt idx="6902">
                  <c:v>2.4767086665320193</c:v>
                </c:pt>
                <c:pt idx="6903">
                  <c:v>2.5265870784516813</c:v>
                </c:pt>
                <c:pt idx="6904">
                  <c:v>2.5768288273445505</c:v>
                </c:pt>
                <c:pt idx="6905">
                  <c:v>2.6274231528168746</c:v>
                </c:pt>
                <c:pt idx="6906">
                  <c:v>2.6783589261266108</c:v>
                </c:pt>
                <c:pt idx="6907">
                  <c:v>2.7296246580245267</c:v>
                </c:pt>
                <c:pt idx="6908">
                  <c:v>2.7813467317578286</c:v>
                </c:pt>
                <c:pt idx="6909">
                  <c:v>2.8333698332151225</c:v>
                </c:pt>
                <c:pt idx="6910">
                  <c:v>2.885681302928123</c:v>
                </c:pt>
                <c:pt idx="6911">
                  <c:v>2.9382681641915944</c:v>
                </c:pt>
                <c:pt idx="6912">
                  <c:v>2.9911171347075118</c:v>
                </c:pt>
                <c:pt idx="6913">
                  <c:v>3.044214638883453</c:v>
                </c:pt>
                <c:pt idx="6914">
                  <c:v>3.0975468207649124</c:v>
                </c:pt>
                <c:pt idx="6915">
                  <c:v>3.151099557578489</c:v>
                </c:pt>
                <c:pt idx="6916">
                  <c:v>3.2048584738612305</c:v>
                </c:pt>
                <c:pt idx="6917">
                  <c:v>3.2588089561495508</c:v>
                </c:pt>
                <c:pt idx="6918">
                  <c:v>3.3129361681991507</c:v>
                </c:pt>
                <c:pt idx="6919">
                  <c:v>3.367225066705505</c:v>
                </c:pt>
                <c:pt idx="6920">
                  <c:v>3.4216604174928702</c:v>
                </c:pt>
                <c:pt idx="6921">
                  <c:v>3.4762268121383624</c:v>
                </c:pt>
                <c:pt idx="6922">
                  <c:v>3.5309086849957754</c:v>
                </c:pt>
                <c:pt idx="6923">
                  <c:v>3.5856903305826715</c:v>
                </c:pt>
                <c:pt idx="6924">
                  <c:v>3.6405559212930352</c:v>
                </c:pt>
                <c:pt idx="6925">
                  <c:v>3.6954895253965612</c:v>
                </c:pt>
                <c:pt idx="6926">
                  <c:v>3.7504751252845994</c:v>
                </c:pt>
                <c:pt idx="6927">
                  <c:v>3.8054966359220121</c:v>
                </c:pt>
                <c:pt idx="6928">
                  <c:v>3.8605379234634567</c:v>
                </c:pt>
                <c:pt idx="6929">
                  <c:v>3.915582823992005</c:v>
                </c:pt>
                <c:pt idx="6930">
                  <c:v>3.9706151623375332</c:v>
                </c:pt>
                <c:pt idx="6931">
                  <c:v>4.0256187709321294</c:v>
                </c:pt>
                <c:pt idx="6932">
                  <c:v>4.0805775086595704</c:v>
                </c:pt>
                <c:pt idx="6933">
                  <c:v>4.1354752796559646</c:v>
                </c:pt>
                <c:pt idx="6934">
                  <c:v>4.1902960520188381</c:v>
                </c:pt>
                <c:pt idx="6935">
                  <c:v>4.2450238763822554</c:v>
                </c:pt>
                <c:pt idx="6936">
                  <c:v>4.2996429043160527</c:v>
                </c:pt>
                <c:pt idx="6937">
                  <c:v>4.3541374065078742</c:v>
                </c:pt>
                <c:pt idx="6938">
                  <c:v>4.4084917906875551</c:v>
                </c:pt>
                <c:pt idx="6939">
                  <c:v>4.4627617306391105</c:v>
                </c:pt>
                <c:pt idx="6940">
                  <c:v>4.5168696400439163</c:v>
                </c:pt>
                <c:pt idx="6941">
                  <c:v>4.5708003389740863</c:v>
                </c:pt>
                <c:pt idx="6942">
                  <c:v>4.624538843199784</c:v>
                </c:pt>
                <c:pt idx="6943">
                  <c:v>4.6780703805125743</c:v>
                </c:pt>
                <c:pt idx="6944">
                  <c:v>4.7313804065907563</c:v>
                </c:pt>
                <c:pt idx="6945">
                  <c:v>4.7844546203743654</c:v>
                </c:pt>
                <c:pt idx="6946">
                  <c:v>4.8372789789190955</c:v>
                </c:pt>
                <c:pt idx="6947">
                  <c:v>4.8898397116999783</c:v>
                </c:pt>
                <c:pt idx="6948">
                  <c:v>4.9421233343379951</c:v>
                </c:pt>
                <c:pt idx="6949">
                  <c:v>4.9941166617241075</c:v>
                </c:pt>
                <c:pt idx="6950">
                  <c:v>5.0458068205178996</c:v>
                </c:pt>
                <c:pt idx="6951">
                  <c:v>5.0971812609993199</c:v>
                </c:pt>
                <c:pt idx="6952">
                  <c:v>5.1482277682547659</c:v>
                </c:pt>
                <c:pt idx="6953">
                  <c:v>5.1989344726806532</c:v>
                </c:pt>
                <c:pt idx="6954">
                  <c:v>5.2492898597896094</c:v>
                </c:pt>
                <c:pt idx="6955">
                  <c:v>5.2992827793068136</c:v>
                </c:pt>
                <c:pt idx="6956">
                  <c:v>5.3489024535462946</c:v>
                </c:pt>
                <c:pt idx="6957">
                  <c:v>5.3981384850591247</c:v>
                </c:pt>
                <c:pt idx="6958">
                  <c:v>5.4469808635472754</c:v>
                </c:pt>
                <c:pt idx="6959">
                  <c:v>5.4954199720399073</c:v>
                </c:pt>
                <c:pt idx="6960">
                  <c:v>5.5434465923299747</c:v>
                </c:pt>
                <c:pt idx="6961">
                  <c:v>5.591051909672232</c:v>
                </c:pt>
                <c:pt idx="6962">
                  <c:v>5.6382275167447125</c:v>
                </c:pt>
                <c:pt idx="6963">
                  <c:v>5.684965416878649</c:v>
                </c:pt>
                <c:pt idx="6964">
                  <c:v>5.731258026563455</c:v>
                </c:pt>
                <c:pt idx="6965">
                  <c:v>5.7770981772350236</c:v>
                </c:pt>
                <c:pt idx="6966">
                  <c:v>5.822479116357675</c:v>
                </c:pt>
                <c:pt idx="6967">
                  <c:v>5.8673945078119871</c:v>
                </c:pt>
                <c:pt idx="6968">
                  <c:v>5.9118384316022903</c:v>
                </c:pt>
                <c:pt idx="6969">
                  <c:v>5.9558053828986752</c:v>
                </c:pt>
                <c:pt idx="6970">
                  <c:v>5.9995548683288566</c:v>
                </c:pt>
                <c:pt idx="6971">
                  <c:v>6.0428203882177023</c:v>
                </c:pt>
                <c:pt idx="6972">
                  <c:v>6.0855974366783911</c:v>
                </c:pt>
                <c:pt idx="6973">
                  <c:v>6.1278819147913923</c:v>
                </c:pt>
                <c:pt idx="6974">
                  <c:v>6.1696701269282315</c:v>
                </c:pt>
                <c:pt idx="6975">
                  <c:v>6.2109587765165593</c:v>
                </c:pt>
                <c:pt idx="6976">
                  <c:v>6.2517449612697105</c:v>
                </c:pt>
                <c:pt idx="6977">
                  <c:v>6.2920261679042797</c:v>
                </c:pt>
                <c:pt idx="6978">
                  <c:v>6.3318002663707746</c:v>
                </c:pt>
                <c:pt idx="6979">
                  <c:v>6.371065503622952</c:v>
                </c:pt>
                <c:pt idx="6980">
                  <c:v>6.4098204969506911</c:v>
                </c:pt>
                <c:pt idx="6981">
                  <c:v>6.4480642269036936</c:v>
                </c:pt>
                <c:pt idx="6982">
                  <c:v>6.4857960298320503</c:v>
                </c:pt>
                <c:pt idx="6983">
                  <c:v>6.5230155900707816</c:v>
                </c:pt>
                <c:pt idx="6984">
                  <c:v>6.5597229317947869</c:v>
                </c:pt>
                <c:pt idx="6985">
                  <c:v>6.5959184105718176</c:v>
                </c:pt>
                <c:pt idx="6986">
                  <c:v>6.631602704639902</c:v>
                </c:pt>
                <c:pt idx="6987">
                  <c:v>6.6667768059359922</c:v>
                </c:pt>
                <c:pt idx="6988">
                  <c:v>6.7014420109025936</c:v>
                </c:pt>
                <c:pt idx="6989">
                  <c:v>6.7355999110985785</c:v>
                </c:pt>
                <c:pt idx="6990">
                  <c:v>6.7692523836398122</c:v>
                </c:pt>
                <c:pt idx="6991">
                  <c:v>6.8024015814949799</c:v>
                </c:pt>
                <c:pt idx="6992">
                  <c:v>6.8350499236617042</c:v>
                </c:pt>
                <c:pt idx="6993">
                  <c:v>6.867200085247239</c:v>
                </c:pt>
                <c:pt idx="6994">
                  <c:v>6.8988549874770202</c:v>
                </c:pt>
                <c:pt idx="6995">
                  <c:v>6.9300177876543954</c:v>
                </c:pt>
                <c:pt idx="6996">
                  <c:v>6.9606918690938331</c:v>
                </c:pt>
                <c:pt idx="6997">
                  <c:v>6.9908808310487416</c:v>
                </c:pt>
                <c:pt idx="6998">
                  <c:v>7.0205884786546875</c:v>
                </c:pt>
                <c:pt idx="6999">
                  <c:v>7.0498188129079029</c:v>
                </c:pt>
                <c:pt idx="7000">
                  <c:v>7.0783865120274472</c:v>
                </c:pt>
                <c:pt idx="7001">
                  <c:v>7.1064872458566057</c:v>
                </c:pt>
                <c:pt idx="7002">
                  <c:v>7.1341256099613179</c:v>
                </c:pt>
                <c:pt idx="7003">
                  <c:v>7.1613063524324776</c:v>
                </c:pt>
                <c:pt idx="7004">
                  <c:v>7.1880343643597868</c:v>
                </c:pt>
                <c:pt idx="7005">
                  <c:v>7.2143146704464147</c:v>
                </c:pt>
                <c:pt idx="7006">
                  <c:v>7.2401524197775595</c:v>
                </c:pt>
                <c:pt idx="7007">
                  <c:v>7.2655528767550246</c:v>
                </c:pt>
                <c:pt idx="7008">
                  <c:v>7.290521412208455</c:v>
                </c:pt>
                <c:pt idx="7009">
                  <c:v>7.3150634946941295</c:v>
                </c:pt>
                <c:pt idx="7010">
                  <c:v>7.3391846819898285</c:v>
                </c:pt>
                <c:pt idx="7011">
                  <c:v>7.3628906127948657</c:v>
                </c:pt>
                <c:pt idx="7012">
                  <c:v>7.3861869986421382</c:v>
                </c:pt>
                <c:pt idx="7013">
                  <c:v>7.4090796160292323</c:v>
                </c:pt>
                <c:pt idx="7014">
                  <c:v>7.4315742987743718</c:v>
                </c:pt>
                <c:pt idx="7015">
                  <c:v>7.4536769306019535</c:v>
                </c:pt>
                <c:pt idx="7016">
                  <c:v>7.4753934379619356</c:v>
                </c:pt>
                <c:pt idx="7017">
                  <c:v>7.4967297830866331</c:v>
                </c:pt>
                <c:pt idx="7018">
                  <c:v>7.5176919572876368</c:v>
                </c:pt>
                <c:pt idx="7019">
                  <c:v>7.5382859744944994</c:v>
                </c:pt>
                <c:pt idx="7020">
                  <c:v>7.5585178650370555</c:v>
                </c:pt>
                <c:pt idx="7021">
                  <c:v>7.5783936696714562</c:v>
                </c:pt>
                <c:pt idx="7022">
                  <c:v>7.5979194338505964</c:v>
                </c:pt>
                <c:pt idx="7023">
                  <c:v>7.6171012022378379</c:v>
                </c:pt>
                <c:pt idx="7024">
                  <c:v>7.6359450134634228</c:v>
                </c:pt>
                <c:pt idx="7025">
                  <c:v>7.6544568951218555</c:v>
                </c:pt>
                <c:pt idx="7026">
                  <c:v>7.6726428590081968</c:v>
                </c:pt>
                <c:pt idx="7027">
                  <c:v>7.6905088965906216</c:v>
                </c:pt>
                <c:pt idx="7028">
                  <c:v>7.7080609747168101</c:v>
                </c:pt>
                <c:pt idx="7029">
                  <c:v>7.7253050315502847</c:v>
                </c:pt>
                <c:pt idx="7030">
                  <c:v>7.7422469727334979</c:v>
                </c:pt>
                <c:pt idx="7031">
                  <c:v>7.7590611009374717</c:v>
                </c:pt>
                <c:pt idx="7032">
                  <c:v>7.7755814617275876</c:v>
                </c:pt>
                <c:pt idx="7033">
                  <c:v>7.7918138670340085</c:v>
                </c:pt>
                <c:pt idx="7034">
                  <c:v>7.8077640848052532</c:v>
                </c:pt>
                <c:pt idx="7035">
                  <c:v>7.8234378361213706</c:v>
                </c:pt>
                <c:pt idx="7036">
                  <c:v>7.838840792509286</c:v>
                </c:pt>
                <c:pt idx="7037">
                  <c:v>7.8539785734548913</c:v>
                </c:pt>
                <c:pt idx="7038">
                  <c:v>7.8688567441064876</c:v>
                </c:pt>
                <c:pt idx="7039">
                  <c:v>7.883480813164204</c:v>
                </c:pt>
                <c:pt idx="7040">
                  <c:v>7.8978562309498352</c:v>
                </c:pt>
                <c:pt idx="7041">
                  <c:v>7.911988387651343</c:v>
                </c:pt>
                <c:pt idx="7042">
                  <c:v>7.9258826117362862</c:v>
                </c:pt>
                <c:pt idx="7043">
                  <c:v>7.93954416852851</c:v>
                </c:pt>
                <c:pt idx="7044">
                  <c:v>7.9529782589424034</c:v>
                </c:pt>
                <c:pt idx="7045">
                  <c:v>7.9661900183686205</c:v>
                </c:pt>
                <c:pt idx="7046">
                  <c:v>7.9791845157059162</c:v>
                </c:pt>
                <c:pt idx="7047">
                  <c:v>7.9919667525329734</c:v>
                </c:pt>
                <c:pt idx="7048">
                  <c:v>8.0045416624148693</c:v>
                </c:pt>
                <c:pt idx="7049">
                  <c:v>8.0169141103382255</c:v>
                </c:pt>
                <c:pt idx="7050">
                  <c:v>8.0290888922696997</c:v>
                </c:pt>
                <c:pt idx="7051">
                  <c:v>8.041070734832255</c:v>
                </c:pt>
                <c:pt idx="7052">
                  <c:v>8.0528642950937499</c:v>
                </c:pt>
                <c:pt idx="7053">
                  <c:v>8.0644741604625541</c:v>
                </c:pt>
                <c:pt idx="7054">
                  <c:v>8.0759048486849867</c:v>
                </c:pt>
                <c:pt idx="7055">
                  <c:v>8.0871608079396111</c:v>
                </c:pt>
                <c:pt idx="7056">
                  <c:v>8.098246417023109</c:v>
                </c:pt>
                <c:pt idx="7057">
                  <c:v>8.1091659856232319</c:v>
                </c:pt>
                <c:pt idx="7058">
                  <c:v>8.1199237546738434</c:v>
                </c:pt>
                <c:pt idx="7059">
                  <c:v>8.1305238967875386</c:v>
                </c:pt>
                <c:pt idx="7060">
                  <c:v>8.1409705167614543</c:v>
                </c:pt>
                <c:pt idx="7061">
                  <c:v>8.1512076885139475</c:v>
                </c:pt>
                <c:pt idx="7062">
                  <c:v>8.1613009704286039</c:v>
                </c:pt>
                <c:pt idx="7063">
                  <c:v>8.1712542405765056</c:v>
                </c:pt>
                <c:pt idx="7064">
                  <c:v>8.1810713122126213</c:v>
                </c:pt>
                <c:pt idx="7065">
                  <c:v>8.1907559346063703</c:v>
                </c:pt>
                <c:pt idx="7066">
                  <c:v>8.200311793920072</c:v>
                </c:pt>
                <c:pt idx="7067">
                  <c:v>8.2097425141319693</c:v>
                </c:pt>
                <c:pt idx="7068">
                  <c:v>8.2190516580005113</c:v>
                </c:pt>
                <c:pt idx="7069">
                  <c:v>8.2282427280668546</c:v>
                </c:pt>
                <c:pt idx="7070">
                  <c:v>8.2305137150636813</c:v>
                </c:pt>
                <c:pt idx="7071">
                  <c:v>8.2327572586523132</c:v>
                </c:pt>
                <c:pt idx="7072">
                  <c:v>8.2349741809680239</c:v>
                </c:pt>
                <c:pt idx="7073">
                  <c:v>8.2371652906489849</c:v>
                </c:pt>
                <c:pt idx="7074">
                  <c:v>8.2393313831102759</c:v>
                </c:pt>
                <c:pt idx="7075">
                  <c:v>8.2414732408240035</c:v>
                </c:pt>
                <c:pt idx="7076">
                  <c:v>8.2435916336049644</c:v>
                </c:pt>
                <c:pt idx="7077">
                  <c:v>8.2456873189012629</c:v>
                </c:pt>
                <c:pt idx="7078">
                  <c:v>8.247761042089552</c:v>
                </c:pt>
                <c:pt idx="7079">
                  <c:v>8.2498135367742531</c:v>
                </c:pt>
                <c:pt idx="7080">
                  <c:v>8.2518455250904683</c:v>
                </c:pt>
                <c:pt idx="7081">
                  <c:v>8.25385771801011</c:v>
                </c:pt>
                <c:pt idx="7082">
                  <c:v>8.2558508156508825</c:v>
                </c:pt>
                <c:pt idx="7083">
                  <c:v>8.2578255075877589</c:v>
                </c:pt>
                <c:pt idx="7084">
                  <c:v>8.2597824731666361</c:v>
                </c:pt>
                <c:pt idx="7085">
                  <c:v>8.26172238181986</c:v>
                </c:pt>
                <c:pt idx="7086">
                  <c:v>8.2636458933833516</c:v>
                </c:pt>
                <c:pt idx="7087">
                  <c:v>8.265553658415028</c:v>
                </c:pt>
                <c:pt idx="7088">
                  <c:v>8.267446318514363</c:v>
                </c:pt>
                <c:pt idx="7089">
                  <c:v>8.2693245066427785</c:v>
                </c:pt>
                <c:pt idx="7090">
                  <c:v>8.2711888474447548</c:v>
                </c:pt>
                <c:pt idx="7091">
                  <c:v>8.2730399575694147</c:v>
                </c:pt>
                <c:pt idx="7092">
                  <c:v>8.2748856775732609</c:v>
                </c:pt>
                <c:pt idx="7093">
                  <c:v>8.2767190276973821</c:v>
                </c:pt>
                <c:pt idx="7094">
                  <c:v>8.2785406065856577</c:v>
                </c:pt>
                <c:pt idx="7095">
                  <c:v>8.2803510059871854</c:v>
                </c:pt>
                <c:pt idx="7096">
                  <c:v>8.2821508110784023</c:v>
                </c:pt>
                <c:pt idx="7097">
                  <c:v>8.2839406007849785</c:v>
                </c:pt>
                <c:pt idx="7098">
                  <c:v>8.2857209481035117</c:v>
                </c:pt>
                <c:pt idx="7099">
                  <c:v>8.2874924204228773</c:v>
                </c:pt>
                <c:pt idx="7100">
                  <c:v>8.2892555798451895</c:v>
                </c:pt>
                <c:pt idx="7101">
                  <c:v>8.2910109835063786</c:v>
                </c:pt>
                <c:pt idx="7102">
                  <c:v>8.2927591838963135</c:v>
                </c:pt>
                <c:pt idx="7103">
                  <c:v>8.2945007291784236</c:v>
                </c:pt>
                <c:pt idx="7104">
                  <c:v>8.2962361635088921</c:v>
                </c:pt>
                <c:pt idx="7105">
                  <c:v>8.2979660273553293</c:v>
                </c:pt>
                <c:pt idx="7106">
                  <c:v>8.299690857814964</c:v>
                </c:pt>
                <c:pt idx="7107">
                  <c:v>8.3014111889323896</c:v>
                </c:pt>
                <c:pt idx="7108">
                  <c:v>8.3031275520168286</c:v>
                </c:pt>
                <c:pt idx="7109">
                  <c:v>8.3048404759589687</c:v>
                </c:pt>
                <c:pt idx="7110">
                  <c:v>8.3065504875474172</c:v>
                </c:pt>
                <c:pt idx="7111">
                  <c:v>8.3082581117847703</c:v>
                </c:pt>
                <c:pt idx="7112">
                  <c:v>8.3099638722033156</c:v>
                </c:pt>
                <c:pt idx="7113">
                  <c:v>8.3116682911804993</c:v>
                </c:pt>
                <c:pt idx="7114">
                  <c:v>8.313371890254075</c:v>
                </c:pt>
                <c:pt idx="7115">
                  <c:v>8.315075190437101</c:v>
                </c:pt>
                <c:pt idx="7116">
                  <c:v>8.3167787125326935</c:v>
                </c:pt>
                <c:pt idx="7117">
                  <c:v>8.3184829774487472</c:v>
                </c:pt>
                <c:pt idx="7118">
                  <c:v>8.320188506512503</c:v>
                </c:pt>
                <c:pt idx="7119">
                  <c:v>8.3218958217851391</c:v>
                </c:pt>
                <c:pt idx="7120">
                  <c:v>8.3236054463763338</c:v>
                </c:pt>
                <c:pt idx="7121">
                  <c:v>8.3253179047589168</c:v>
                </c:pt>
                <c:pt idx="7122">
                  <c:v>8.3270337230835949</c:v>
                </c:pt>
                <c:pt idx="7123">
                  <c:v>8.3287510462983736</c:v>
                </c:pt>
                <c:pt idx="7124">
                  <c:v>8.3304724782375121</c:v>
                </c:pt>
                <c:pt idx="7125">
                  <c:v>8.3321985503959528</c:v>
                </c:pt>
                <c:pt idx="7126">
                  <c:v>8.3339297970230533</c:v>
                </c:pt>
                <c:pt idx="7127">
                  <c:v>8.3356667554380781</c:v>
                </c:pt>
                <c:pt idx="7128">
                  <c:v>8.3374099663460495</c:v>
                </c:pt>
                <c:pt idx="7129">
                  <c:v>8.3391599741537661</c:v>
                </c:pt>
                <c:pt idx="7130">
                  <c:v>8.3409173272861192</c:v>
                </c:pt>
                <c:pt idx="7131">
                  <c:v>8.3426825785026857</c:v>
                </c:pt>
                <c:pt idx="7132">
                  <c:v>8.3444562852145197</c:v>
                </c:pt>
                <c:pt idx="7133">
                  <c:v>8.3462390098012147</c:v>
                </c:pt>
                <c:pt idx="7134">
                  <c:v>8.3480313199281184</c:v>
                </c:pt>
                <c:pt idx="7135">
                  <c:v>8.3498337888637462</c:v>
                </c:pt>
                <c:pt idx="7136">
                  <c:v>8.3516469957972319</c:v>
                </c:pt>
                <c:pt idx="7137">
                  <c:v>8.3534715261558876</c:v>
                </c:pt>
                <c:pt idx="7138">
                  <c:v>8.3553079719226631</c:v>
                </c:pt>
                <c:pt idx="7139">
                  <c:v>8.357156931953476</c:v>
                </c:pt>
                <c:pt idx="7140">
                  <c:v>8.3590190122943557</c:v>
                </c:pt>
                <c:pt idx="7141">
                  <c:v>8.3608948264981766</c:v>
                </c:pt>
                <c:pt idx="7142">
                  <c:v>8.3627849959409257</c:v>
                </c:pt>
                <c:pt idx="7143">
                  <c:v>8.3646901501373154</c:v>
                </c:pt>
                <c:pt idx="7144">
                  <c:v>8.3666109270555964</c:v>
                </c:pt>
                <c:pt idx="7145">
                  <c:v>8.3685479734313546</c:v>
                </c:pt>
                <c:pt idx="7146">
                  <c:v>8.3705019450801181</c:v>
                </c:pt>
                <c:pt idx="7147">
                  <c:v>8.372473507208511</c:v>
                </c:pt>
                <c:pt idx="7148">
                  <c:v>8.3744633347237709</c:v>
                </c:pt>
                <c:pt idx="7149">
                  <c:v>8.376472112541256</c:v>
                </c:pt>
                <c:pt idx="7150">
                  <c:v>8.3785005358897493</c:v>
                </c:pt>
                <c:pt idx="7151">
                  <c:v>8.3806017659550136</c:v>
                </c:pt>
                <c:pt idx="7152">
                  <c:v>8.3827258454003406</c:v>
                </c:pt>
                <c:pt idx="7153">
                  <c:v>8.3848735305640503</c:v>
                </c:pt>
                <c:pt idx="7154">
                  <c:v>8.3870455899809642</c:v>
                </c:pt>
                <c:pt idx="7155">
                  <c:v>8.3892428046596663</c:v>
                </c:pt>
                <c:pt idx="7156">
                  <c:v>8.3914659683539927</c:v>
                </c:pt>
                <c:pt idx="7157">
                  <c:v>8.3937158878283302</c:v>
                </c:pt>
                <c:pt idx="7158">
                  <c:v>8.3959933831160978</c:v>
                </c:pt>
                <c:pt idx="7159">
                  <c:v>8.4052094153075476</c:v>
                </c:pt>
                <c:pt idx="7160">
                  <c:v>8.4145405503409592</c:v>
                </c:pt>
                <c:pt idx="7161">
                  <c:v>8.4239901725399502</c:v>
                </c:pt>
                <c:pt idx="7162">
                  <c:v>8.4335617204013271</c:v>
                </c:pt>
                <c:pt idx="7163">
                  <c:v>8.4432586873656366</c:v>
                </c:pt>
                <c:pt idx="7164">
                  <c:v>8.4530846225412635</c:v>
                </c:pt>
                <c:pt idx="7165">
                  <c:v>8.4630431313790293</c:v>
                </c:pt>
                <c:pt idx="7166">
                  <c:v>8.4731378762936505</c:v>
                </c:pt>
                <c:pt idx="7167">
                  <c:v>8.4833725772288719</c:v>
                </c:pt>
                <c:pt idx="7168">
                  <c:v>8.4937510121623472</c:v>
                </c:pt>
                <c:pt idx="7169">
                  <c:v>8.5042770175467979</c:v>
                </c:pt>
                <c:pt idx="7170">
                  <c:v>8.514954488683367</c:v>
                </c:pt>
                <c:pt idx="7171">
                  <c:v>8.5257873800232193</c:v>
                </c:pt>
                <c:pt idx="7172">
                  <c:v>8.5367797053932719</c:v>
                </c:pt>
                <c:pt idx="7173">
                  <c:v>8.5479355381418376</c:v>
                </c:pt>
                <c:pt idx="7174">
                  <c:v>8.5592590111996998</c:v>
                </c:pt>
                <c:pt idx="7175">
                  <c:v>8.5707543170521632</c:v>
                </c:pt>
                <c:pt idx="7176">
                  <c:v>8.5824257076176185</c:v>
                </c:pt>
                <c:pt idx="7177">
                  <c:v>8.5942774940276703</c:v>
                </c:pt>
                <c:pt idx="7178">
                  <c:v>8.606314046304302</c:v>
                </c:pt>
                <c:pt idx="7179">
                  <c:v>8.6185397929289564</c:v>
                </c:pt>
                <c:pt idx="7180">
                  <c:v>8.6309592202987648</c:v>
                </c:pt>
                <c:pt idx="7181">
                  <c:v>8.6435768720647683</c:v>
                </c:pt>
                <c:pt idx="7182">
                  <c:v>8.6562761682532265</c:v>
                </c:pt>
                <c:pt idx="7183">
                  <c:v>8.6691801966086075</c:v>
                </c:pt>
                <c:pt idx="7184">
                  <c:v>8.6822936352033917</c:v>
                </c:pt>
                <c:pt idx="7185">
                  <c:v>8.6956212161424649</c:v>
                </c:pt>
                <c:pt idx="7186">
                  <c:v>8.7091677243190109</c:v>
                </c:pt>
                <c:pt idx="7187">
                  <c:v>8.7229379960242461</c:v>
                </c:pt>
                <c:pt idx="7188">
                  <c:v>8.7369369174060871</c:v>
                </c:pt>
                <c:pt idx="7189">
                  <c:v>8.7511694227712997</c:v>
                </c:pt>
                <c:pt idx="7190">
                  <c:v>8.7656404927261011</c:v>
                </c:pt>
                <c:pt idx="7191">
                  <c:v>8.7803551521501131</c:v>
                </c:pt>
                <c:pt idx="7192">
                  <c:v>8.7953184679987704</c:v>
                </c:pt>
                <c:pt idx="7193">
                  <c:v>8.8105355469290032</c:v>
                </c:pt>
                <c:pt idx="7194">
                  <c:v>8.8260115327437596</c:v>
                </c:pt>
                <c:pt idx="7195">
                  <c:v>8.8417516036504793</c:v>
                </c:pt>
                <c:pt idx="7196">
                  <c:v>8.857760969329215</c:v>
                </c:pt>
                <c:pt idx="7197">
                  <c:v>8.874044867805825</c:v>
                </c:pt>
                <c:pt idx="7198">
                  <c:v>8.8906085621267543</c:v>
                </c:pt>
                <c:pt idx="7199">
                  <c:v>8.9074573368310883</c:v>
                </c:pt>
                <c:pt idx="7200">
                  <c:v>8.9245964942164129</c:v>
                </c:pt>
                <c:pt idx="7201">
                  <c:v>8.9420313503955615</c:v>
                </c:pt>
                <c:pt idx="7202">
                  <c:v>8.9597672311408871</c:v>
                </c:pt>
                <c:pt idx="7203">
                  <c:v>8.9778094675139837</c:v>
                </c:pt>
                <c:pt idx="7204">
                  <c:v>8.9961633912781593</c:v>
                </c:pt>
                <c:pt idx="7205">
                  <c:v>9.0148343300924658</c:v>
                </c:pt>
                <c:pt idx="7206">
                  <c:v>9.0338276024855872</c:v>
                </c:pt>
                <c:pt idx="7207">
                  <c:v>9.0531485126087858</c:v>
                </c:pt>
                <c:pt idx="7208">
                  <c:v>9.072802344767771</c:v>
                </c:pt>
                <c:pt idx="7209">
                  <c:v>9.092794357733661</c:v>
                </c:pt>
                <c:pt idx="7210">
                  <c:v>9.1131297788336827</c:v>
                </c:pt>
                <c:pt idx="7211">
                  <c:v>9.1338137978229614</c:v>
                </c:pt>
                <c:pt idx="7212">
                  <c:v>9.1550043727965509</c:v>
                </c:pt>
                <c:pt idx="7213">
                  <c:v>9.1765559389489368</c:v>
                </c:pt>
                <c:pt idx="7214">
                  <c:v>9.1984735088703857</c:v>
                </c:pt>
                <c:pt idx="7215">
                  <c:v>9.2207620279480889</c:v>
                </c:pt>
                <c:pt idx="7216">
                  <c:v>9.2434263671043162</c:v>
                </c:pt>
                <c:pt idx="7217">
                  <c:v>9.2664713153406879</c:v>
                </c:pt>
                <c:pt idx="7218">
                  <c:v>9.289901572095042</c:v>
                </c:pt>
                <c:pt idx="7219">
                  <c:v>9.31372173941838</c:v>
                </c:pt>
                <c:pt idx="7220">
                  <c:v>9.3379363139804479</c:v>
                </c:pt>
                <c:pt idx="7221">
                  <c:v>9.3625496789126252</c:v>
                </c:pt>
                <c:pt idx="7222">
                  <c:v>9.3875660954983839</c:v>
                </c:pt>
                <c:pt idx="7223">
                  <c:v>9.4129896947221567</c:v>
                </c:pt>
                <c:pt idx="7224">
                  <c:v>9.4388244686881215</c:v>
                </c:pt>
                <c:pt idx="7225">
                  <c:v>9.4650742619216093</c:v>
                </c:pt>
                <c:pt idx="7226">
                  <c:v>9.491742762566405</c:v>
                </c:pt>
                <c:pt idx="7227">
                  <c:v>9.5188334934924494</c:v>
                </c:pt>
                <c:pt idx="7228">
                  <c:v>9.5463498033292051</c:v>
                </c:pt>
                <c:pt idx="7229">
                  <c:v>9.5742948574401563</c:v>
                </c:pt>
                <c:pt idx="7230">
                  <c:v>9.6026716288560454</c:v>
                </c:pt>
                <c:pt idx="7231">
                  <c:v>9.6314828891840438</c:v>
                </c:pt>
                <c:pt idx="7232">
                  <c:v>9.660731199511341</c:v>
                </c:pt>
                <c:pt idx="7233">
                  <c:v>9.6904189013225928</c:v>
                </c:pt>
                <c:pt idx="7234">
                  <c:v>9.7205481074512985</c:v>
                </c:pt>
                <c:pt idx="7235">
                  <c:v>9.7511206930855145</c:v>
                </c:pt>
                <c:pt idx="7236">
                  <c:v>9.7821382868492677</c:v>
                </c:pt>
                <c:pt idx="7237">
                  <c:v>9.8136022619820782</c:v>
                </c:pt>
                <c:pt idx="7238">
                  <c:v>9.8455137276384708</c:v>
                </c:pt>
                <c:pt idx="7239">
                  <c:v>9.8778735203312777</c:v>
                </c:pt>
                <c:pt idx="7240">
                  <c:v>9.910682195541435</c:v>
                </c:pt>
                <c:pt idx="7241">
                  <c:v>9.9439400195189958</c:v>
                </c:pt>
                <c:pt idx="7242">
                  <c:v>9.9776469612990653</c:v>
                </c:pt>
                <c:pt idx="7243">
                  <c:v>10.011528573571072</c:v>
                </c:pt>
                <c:pt idx="7244">
                  <c:v>10.045858625076876</c:v>
                </c:pt>
                <c:pt idx="7245">
                  <c:v>10.080636335819188</c:v>
                </c:pt>
                <c:pt idx="7246">
                  <c:v>10.115860603332511</c:v>
                </c:pt>
                <c:pt idx="7247">
                  <c:v>10.151529995944676</c:v>
                </c:pt>
                <c:pt idx="7248">
                  <c:v>10.187642746386791</c:v>
                </c:pt>
                <c:pt idx="7249">
                  <c:v>10.224196745776878</c:v>
                </c:pt>
                <c:pt idx="7250">
                  <c:v>10.261189538000874</c:v>
                </c:pt>
                <c:pt idx="7251">
                  <c:v>10.298618314515011</c:v>
                </c:pt>
                <c:pt idx="7252">
                  <c:v>10.336479909593031</c:v>
                </c:pt>
                <c:pt idx="7253">
                  <c:v>10.374770796041176</c:v>
                </c:pt>
                <c:pt idx="7254">
                  <c:v>10.413487081402918</c:v>
                </c:pt>
                <c:pt idx="7255">
                  <c:v>10.452624504674684</c:v>
                </c:pt>
                <c:pt idx="7256">
                  <c:v>10.49217843355375</c:v>
                </c:pt>
                <c:pt idx="7257">
                  <c:v>2</c:v>
                </c:pt>
                <c:pt idx="7258">
                  <c:v>2.0457383834818113</c:v>
                </c:pt>
                <c:pt idx="7259">
                  <c:v>2.0919262522953108</c:v>
                </c:pt>
                <c:pt idx="7260">
                  <c:v>2.1385567981991747</c:v>
                </c:pt>
                <c:pt idx="7261">
                  <c:v>2.1856228067728618</c:v>
                </c:pt>
                <c:pt idx="7262">
                  <c:v>2.2331166579268147</c:v>
                </c:pt>
                <c:pt idx="7263">
                  <c:v>2.2810303271205012</c:v>
                </c:pt>
                <c:pt idx="7264">
                  <c:v>2.3293553872986781</c:v>
                </c:pt>
                <c:pt idx="7265">
                  <c:v>2.3780830115544043</c:v>
                </c:pt>
                <c:pt idx="7266">
                  <c:v>2.4272039765257807</c:v>
                </c:pt>
                <c:pt idx="7267">
                  <c:v>2.4767086665320055</c:v>
                </c:pt>
                <c:pt idx="7268">
                  <c:v>2.5265870784516822</c:v>
                </c:pt>
                <c:pt idx="7269">
                  <c:v>2.5768288273445661</c:v>
                </c:pt>
                <c:pt idx="7270">
                  <c:v>2.6274231528168652</c:v>
                </c:pt>
                <c:pt idx="7271">
                  <c:v>2.6783589261266147</c:v>
                </c:pt>
                <c:pt idx="7272">
                  <c:v>2.729624658024544</c:v>
                </c:pt>
                <c:pt idx="7273">
                  <c:v>2.7813467317578593</c:v>
                </c:pt>
                <c:pt idx="7274">
                  <c:v>2.8333698332151309</c:v>
                </c:pt>
                <c:pt idx="7275">
                  <c:v>2.8856813029281438</c:v>
                </c:pt>
                <c:pt idx="7276">
                  <c:v>2.938268164191626</c:v>
                </c:pt>
                <c:pt idx="7277">
                  <c:v>2.9911171347075252</c:v>
                </c:pt>
                <c:pt idx="7278">
                  <c:v>3.0442146388834765</c:v>
                </c:pt>
                <c:pt idx="7279">
                  <c:v>3.0975468207649457</c:v>
                </c:pt>
                <c:pt idx="7280">
                  <c:v>3.1510995575785059</c:v>
                </c:pt>
                <c:pt idx="7281">
                  <c:v>3.2048584738612318</c:v>
                </c:pt>
                <c:pt idx="7282">
                  <c:v>3.2588089561495601</c:v>
                </c:pt>
                <c:pt idx="7283">
                  <c:v>3.3129361681991685</c:v>
                </c:pt>
                <c:pt idx="7284">
                  <c:v>3.3672250667055099</c:v>
                </c:pt>
                <c:pt idx="7285">
                  <c:v>3.4216604174928817</c:v>
                </c:pt>
                <c:pt idx="7286">
                  <c:v>3.4762268121383793</c:v>
                </c:pt>
                <c:pt idx="7287">
                  <c:v>3.530908684995798</c:v>
                </c:pt>
                <c:pt idx="7288">
                  <c:v>3.5856903305826857</c:v>
                </c:pt>
                <c:pt idx="7289">
                  <c:v>3.6405559212930538</c:v>
                </c:pt>
                <c:pt idx="7290">
                  <c:v>3.6954895253965825</c:v>
                </c:pt>
                <c:pt idx="7291">
                  <c:v>3.7504751252846158</c:v>
                </c:pt>
                <c:pt idx="7292">
                  <c:v>3.8054966359220241</c:v>
                </c:pt>
                <c:pt idx="7293">
                  <c:v>3.8605379234634714</c:v>
                </c:pt>
                <c:pt idx="7294">
                  <c:v>3.9155828239920196</c:v>
                </c:pt>
                <c:pt idx="7295">
                  <c:v>3.9706151623375483</c:v>
                </c:pt>
                <c:pt idx="7296">
                  <c:v>4.0256187709321436</c:v>
                </c:pt>
                <c:pt idx="7297">
                  <c:v>4.0805775086595846</c:v>
                </c:pt>
                <c:pt idx="7298">
                  <c:v>4.1354752796559771</c:v>
                </c:pt>
                <c:pt idx="7299">
                  <c:v>4.1902960520188541</c:v>
                </c:pt>
                <c:pt idx="7300">
                  <c:v>4.2450238763822696</c:v>
                </c:pt>
                <c:pt idx="7301">
                  <c:v>4.2996429043160624</c:v>
                </c:pt>
                <c:pt idx="7302">
                  <c:v>4.3541374065078911</c:v>
                </c:pt>
                <c:pt idx="7303">
                  <c:v>4.4084917906875667</c:v>
                </c:pt>
                <c:pt idx="7304">
                  <c:v>4.4627617306391301</c:v>
                </c:pt>
                <c:pt idx="7305">
                  <c:v>4.5168696400439314</c:v>
                </c:pt>
                <c:pt idx="7306">
                  <c:v>4.5708003389740943</c:v>
                </c:pt>
                <c:pt idx="7307">
                  <c:v>4.6245388431998045</c:v>
                </c:pt>
                <c:pt idx="7308">
                  <c:v>4.6780703805125876</c:v>
                </c:pt>
                <c:pt idx="7309">
                  <c:v>4.7313804065907616</c:v>
                </c:pt>
                <c:pt idx="7310">
                  <c:v>4.7844546203743858</c:v>
                </c:pt>
                <c:pt idx="7311">
                  <c:v>4.8372789789191302</c:v>
                </c:pt>
                <c:pt idx="7312">
                  <c:v>4.889839711700005</c:v>
                </c:pt>
                <c:pt idx="7313">
                  <c:v>4.9421233343380111</c:v>
                </c:pt>
                <c:pt idx="7314">
                  <c:v>4.9941166617241404</c:v>
                </c:pt>
                <c:pt idx="7315">
                  <c:v>5.0458068205179236</c:v>
                </c:pt>
                <c:pt idx="7316">
                  <c:v>5.0971812609993323</c:v>
                </c:pt>
                <c:pt idx="7317">
                  <c:v>5.1482277682547997</c:v>
                </c:pt>
                <c:pt idx="7318">
                  <c:v>5.1989344726807065</c:v>
                </c:pt>
                <c:pt idx="7319">
                  <c:v>5.2492898597896493</c:v>
                </c:pt>
                <c:pt idx="7320">
                  <c:v>5.299282779306842</c:v>
                </c:pt>
                <c:pt idx="7321">
                  <c:v>5.3489024535463461</c:v>
                </c:pt>
                <c:pt idx="7322">
                  <c:v>5.3981384850591638</c:v>
                </c:pt>
                <c:pt idx="7323">
                  <c:v>5.4469808635472967</c:v>
                </c:pt>
                <c:pt idx="7324">
                  <c:v>5.4954199720399153</c:v>
                </c:pt>
                <c:pt idx="7325">
                  <c:v>5.5434465923300094</c:v>
                </c:pt>
                <c:pt idx="7326">
                  <c:v>5.5910519096722524</c:v>
                </c:pt>
                <c:pt idx="7327">
                  <c:v>5.6382275167447151</c:v>
                </c:pt>
                <c:pt idx="7328">
                  <c:v>5.684965416878681</c:v>
                </c:pt>
                <c:pt idx="7329">
                  <c:v>5.7312580265635145</c:v>
                </c:pt>
                <c:pt idx="7330">
                  <c:v>5.7770981772350662</c:v>
                </c:pt>
                <c:pt idx="7331">
                  <c:v>5.8224791163577008</c:v>
                </c:pt>
                <c:pt idx="7332">
                  <c:v>5.867394507812044</c:v>
                </c:pt>
                <c:pt idx="7333">
                  <c:v>5.9118384316023285</c:v>
                </c:pt>
                <c:pt idx="7334">
                  <c:v>5.9558053828986974</c:v>
                </c:pt>
                <c:pt idx="7335">
                  <c:v>5.999554868328862</c:v>
                </c:pt>
                <c:pt idx="7336">
                  <c:v>6.0428203882177387</c:v>
                </c:pt>
                <c:pt idx="7337">
                  <c:v>6.085597436678456</c:v>
                </c:pt>
                <c:pt idx="7338">
                  <c:v>6.1278819147914412</c:v>
                </c:pt>
                <c:pt idx="7339">
                  <c:v>6.1696701269282617</c:v>
                </c:pt>
                <c:pt idx="7340">
                  <c:v>6.2109587765166214</c:v>
                </c:pt>
                <c:pt idx="7341">
                  <c:v>6.2517449612697549</c:v>
                </c:pt>
                <c:pt idx="7342">
                  <c:v>6.2920261679043055</c:v>
                </c:pt>
                <c:pt idx="7343">
                  <c:v>6.3318002663708342</c:v>
                </c:pt>
                <c:pt idx="7344">
                  <c:v>6.3710655036230435</c:v>
                </c:pt>
                <c:pt idx="7345">
                  <c:v>6.4098204969507639</c:v>
                </c:pt>
                <c:pt idx="7346">
                  <c:v>6.4480642269037478</c:v>
                </c:pt>
                <c:pt idx="7347">
                  <c:v>6.4857960298321364</c:v>
                </c:pt>
                <c:pt idx="7348">
                  <c:v>6.5230155900708491</c:v>
                </c:pt>
                <c:pt idx="7349">
                  <c:v>6.5597229317948349</c:v>
                </c:pt>
                <c:pt idx="7350">
                  <c:v>6.5959184105718993</c:v>
                </c:pt>
                <c:pt idx="7351">
                  <c:v>6.6316027046400183</c:v>
                </c:pt>
                <c:pt idx="7352">
                  <c:v>6.6667768059360872</c:v>
                </c:pt>
                <c:pt idx="7353">
                  <c:v>6.7014420109027224</c:v>
                </c:pt>
                <c:pt idx="7354">
                  <c:v>6.7355999110987401</c:v>
                </c:pt>
                <c:pt idx="7355">
                  <c:v>6.7692523836399534</c:v>
                </c:pt>
                <c:pt idx="7356">
                  <c:v>6.8024015814951051</c:v>
                </c:pt>
                <c:pt idx="7357">
                  <c:v>6.8350499236618587</c:v>
                </c:pt>
                <c:pt idx="7358">
                  <c:v>6.8672000852473758</c:v>
                </c:pt>
                <c:pt idx="7359">
                  <c:v>6.8988549874771374</c:v>
                </c:pt>
                <c:pt idx="7360">
                  <c:v>6.9300177876544984</c:v>
                </c:pt>
                <c:pt idx="7361">
                  <c:v>6.9606918690939645</c:v>
                </c:pt>
                <c:pt idx="7362">
                  <c:v>6.9908808310488562</c:v>
                </c:pt>
                <c:pt idx="7363">
                  <c:v>7.0205884786547852</c:v>
                </c:pt>
                <c:pt idx="7364">
                  <c:v>7.0498188129080335</c:v>
                </c:pt>
                <c:pt idx="7365">
                  <c:v>7.0783865120275591</c:v>
                </c:pt>
                <c:pt idx="7366">
                  <c:v>7.1064872458566972</c:v>
                </c:pt>
                <c:pt idx="7367">
                  <c:v>7.1341256099613943</c:v>
                </c:pt>
                <c:pt idx="7368">
                  <c:v>7.1613063524325842</c:v>
                </c:pt>
                <c:pt idx="7369">
                  <c:v>7.1880343643598756</c:v>
                </c:pt>
                <c:pt idx="7370">
                  <c:v>7.2143146704464867</c:v>
                </c:pt>
                <c:pt idx="7371">
                  <c:v>7.2401524197776608</c:v>
                </c:pt>
                <c:pt idx="7372">
                  <c:v>7.265552876755109</c:v>
                </c:pt>
                <c:pt idx="7373">
                  <c:v>7.2905214122085233</c:v>
                </c:pt>
                <c:pt idx="7374">
                  <c:v>7.3150634946941837</c:v>
                </c:pt>
                <c:pt idx="7375">
                  <c:v>7.3391846819899094</c:v>
                </c:pt>
                <c:pt idx="7376">
                  <c:v>7.3628906127949305</c:v>
                </c:pt>
                <c:pt idx="7377">
                  <c:v>7.3861869986421853</c:v>
                </c:pt>
                <c:pt idx="7378">
                  <c:v>7.4090796160293078</c:v>
                </c:pt>
                <c:pt idx="7379">
                  <c:v>7.431574298774474</c:v>
                </c:pt>
                <c:pt idx="7380">
                  <c:v>7.4536769306020396</c:v>
                </c:pt>
                <c:pt idx="7381">
                  <c:v>7.4753934379620119</c:v>
                </c:pt>
                <c:pt idx="7382">
                  <c:v>7.4967297830867325</c:v>
                </c:pt>
                <c:pt idx="7383">
                  <c:v>7.5176919572877203</c:v>
                </c:pt>
                <c:pt idx="7384">
                  <c:v>7.5382859744945696</c:v>
                </c:pt>
                <c:pt idx="7385">
                  <c:v>7.5585178650371123</c:v>
                </c:pt>
                <c:pt idx="7386">
                  <c:v>7.578393669671537</c:v>
                </c:pt>
                <c:pt idx="7387">
                  <c:v>7.5979194338506639</c:v>
                </c:pt>
                <c:pt idx="7388">
                  <c:v>7.6171012022378912</c:v>
                </c:pt>
                <c:pt idx="7389">
                  <c:v>7.6359450134634974</c:v>
                </c:pt>
                <c:pt idx="7390">
                  <c:v>7.654456895121923</c:v>
                </c:pt>
                <c:pt idx="7391">
                  <c:v>7.6726428590082447</c:v>
                </c:pt>
                <c:pt idx="7392">
                  <c:v>7.6905088965906936</c:v>
                </c:pt>
                <c:pt idx="7393">
                  <c:v>7.7080609747169024</c:v>
                </c:pt>
                <c:pt idx="7394">
                  <c:v>7.7253050315503673</c:v>
                </c:pt>
                <c:pt idx="7395">
                  <c:v>7.7422469727335663</c:v>
                </c:pt>
                <c:pt idx="7396">
                  <c:v>7.7590611009375303</c:v>
                </c:pt>
                <c:pt idx="7397">
                  <c:v>7.7755814617276666</c:v>
                </c:pt>
                <c:pt idx="7398">
                  <c:v>7.7918138670341088</c:v>
                </c:pt>
                <c:pt idx="7399">
                  <c:v>7.8077640848053367</c:v>
                </c:pt>
                <c:pt idx="7400">
                  <c:v>7.8234378361214469</c:v>
                </c:pt>
                <c:pt idx="7401">
                  <c:v>7.8388407925093766</c:v>
                </c:pt>
                <c:pt idx="7402">
                  <c:v>7.8539785734549747</c:v>
                </c:pt>
                <c:pt idx="7403">
                  <c:v>7.868856744106564</c:v>
                </c:pt>
                <c:pt idx="7404">
                  <c:v>7.8834808131642671</c:v>
                </c:pt>
                <c:pt idx="7405">
                  <c:v>7.8978562309499161</c:v>
                </c:pt>
                <c:pt idx="7406">
                  <c:v>7.9119883876514168</c:v>
                </c:pt>
                <c:pt idx="7407">
                  <c:v>7.9258826117363492</c:v>
                </c:pt>
                <c:pt idx="7408">
                  <c:v>7.9395441685285917</c:v>
                </c:pt>
                <c:pt idx="7409">
                  <c:v>7.9529782589424745</c:v>
                </c:pt>
                <c:pt idx="7410">
                  <c:v>7.9661900183686845</c:v>
                </c:pt>
                <c:pt idx="7411">
                  <c:v>7.9791845157059731</c:v>
                </c:pt>
                <c:pt idx="7412">
                  <c:v>7.9919667525330409</c:v>
                </c:pt>
                <c:pt idx="7413">
                  <c:v>8.0045416624149262</c:v>
                </c:pt>
                <c:pt idx="7414">
                  <c:v>8.0169141103382788</c:v>
                </c:pt>
                <c:pt idx="7415">
                  <c:v>8.0290888922697423</c:v>
                </c:pt>
                <c:pt idx="7416">
                  <c:v>8.0410707348323118</c:v>
                </c:pt>
                <c:pt idx="7417">
                  <c:v>8.0528642950938014</c:v>
                </c:pt>
                <c:pt idx="7418">
                  <c:v>8.0644741604625967</c:v>
                </c:pt>
                <c:pt idx="7419">
                  <c:v>8.07590484868504</c:v>
                </c:pt>
                <c:pt idx="7420">
                  <c:v>8.0871608079396573</c:v>
                </c:pt>
                <c:pt idx="7421">
                  <c:v>8.0982464170231516</c:v>
                </c:pt>
                <c:pt idx="7422">
                  <c:v>8.1091659856232852</c:v>
                </c:pt>
                <c:pt idx="7423">
                  <c:v>8.1199237546739091</c:v>
                </c:pt>
                <c:pt idx="7424">
                  <c:v>8.1305238967875955</c:v>
                </c:pt>
                <c:pt idx="7425">
                  <c:v>8.1409705167615058</c:v>
                </c:pt>
                <c:pt idx="7426">
                  <c:v>8.1512076885140079</c:v>
                </c:pt>
                <c:pt idx="7427">
                  <c:v>8.1613009704286625</c:v>
                </c:pt>
                <c:pt idx="7428">
                  <c:v>8.1712542405765571</c:v>
                </c:pt>
                <c:pt idx="7429">
                  <c:v>8.1810713122126781</c:v>
                </c:pt>
                <c:pt idx="7430">
                  <c:v>8.1907559346064396</c:v>
                </c:pt>
                <c:pt idx="7431">
                  <c:v>8.2003117939201342</c:v>
                </c:pt>
                <c:pt idx="7432">
                  <c:v>8.2097425141320262</c:v>
                </c:pt>
                <c:pt idx="7433">
                  <c:v>8.219051658000577</c:v>
                </c:pt>
                <c:pt idx="7434">
                  <c:v>8.2282427280669168</c:v>
                </c:pt>
                <c:pt idx="7435">
                  <c:v>8.2305137150637435</c:v>
                </c:pt>
                <c:pt idx="7436">
                  <c:v>8.2327572586523754</c:v>
                </c:pt>
                <c:pt idx="7437">
                  <c:v>8.2349741809680914</c:v>
                </c:pt>
                <c:pt idx="7438">
                  <c:v>8.2371652906490471</c:v>
                </c:pt>
                <c:pt idx="7439">
                  <c:v>8.2393313831103381</c:v>
                </c:pt>
                <c:pt idx="7440">
                  <c:v>8.2414732408240692</c:v>
                </c:pt>
                <c:pt idx="7441">
                  <c:v>8.2435916336050266</c:v>
                </c:pt>
                <c:pt idx="7442">
                  <c:v>8.2456873189013287</c:v>
                </c:pt>
                <c:pt idx="7443">
                  <c:v>8.2477610420896195</c:v>
                </c:pt>
                <c:pt idx="7444">
                  <c:v>8.2498135367743188</c:v>
                </c:pt>
                <c:pt idx="7445">
                  <c:v>8.2518455250905305</c:v>
                </c:pt>
                <c:pt idx="7446">
                  <c:v>8.2538577180101722</c:v>
                </c:pt>
                <c:pt idx="7447">
                  <c:v>8.2558508156509482</c:v>
                </c:pt>
                <c:pt idx="7448">
                  <c:v>8.2578255075878211</c:v>
                </c:pt>
                <c:pt idx="7449">
                  <c:v>8.2597824731667</c:v>
                </c:pt>
                <c:pt idx="7450">
                  <c:v>8.2617223818199257</c:v>
                </c:pt>
                <c:pt idx="7451">
                  <c:v>8.2636458933834138</c:v>
                </c:pt>
                <c:pt idx="7452">
                  <c:v>8.2655536584150937</c:v>
                </c:pt>
                <c:pt idx="7453">
                  <c:v>8.2674463185144251</c:v>
                </c:pt>
                <c:pt idx="7454">
                  <c:v>8.2693245066428407</c:v>
                </c:pt>
                <c:pt idx="7455">
                  <c:v>8.2711888474448205</c:v>
                </c:pt>
                <c:pt idx="7456">
                  <c:v>8.2730399575694804</c:v>
                </c:pt>
                <c:pt idx="7457">
                  <c:v>8.2748856775733284</c:v>
                </c:pt>
                <c:pt idx="7458">
                  <c:v>8.2767190276974478</c:v>
                </c:pt>
                <c:pt idx="7459">
                  <c:v>8.2785406065857234</c:v>
                </c:pt>
                <c:pt idx="7460">
                  <c:v>8.2803510059872512</c:v>
                </c:pt>
                <c:pt idx="7461">
                  <c:v>8.2821508110784645</c:v>
                </c:pt>
                <c:pt idx="7462">
                  <c:v>8.2839406007850407</c:v>
                </c:pt>
                <c:pt idx="7463">
                  <c:v>8.2857209481035738</c:v>
                </c:pt>
                <c:pt idx="7464">
                  <c:v>8.2874924204229394</c:v>
                </c:pt>
                <c:pt idx="7465">
                  <c:v>8.2892555798452516</c:v>
                </c:pt>
                <c:pt idx="7466">
                  <c:v>8.2910109835064461</c:v>
                </c:pt>
                <c:pt idx="7467">
                  <c:v>8.2927591838963757</c:v>
                </c:pt>
                <c:pt idx="7468">
                  <c:v>8.2945007291784876</c:v>
                </c:pt>
                <c:pt idx="7469">
                  <c:v>8.2962361635089596</c:v>
                </c:pt>
                <c:pt idx="7470">
                  <c:v>8.2979660273553915</c:v>
                </c:pt>
                <c:pt idx="7471">
                  <c:v>8.2996908578150279</c:v>
                </c:pt>
                <c:pt idx="7472">
                  <c:v>8.3014111889324553</c:v>
                </c:pt>
                <c:pt idx="7473">
                  <c:v>8.3031275520168872</c:v>
                </c:pt>
                <c:pt idx="7474">
                  <c:v>8.3048404759590309</c:v>
                </c:pt>
                <c:pt idx="7475">
                  <c:v>8.3065504875474812</c:v>
                </c:pt>
                <c:pt idx="7476">
                  <c:v>8.3082581117848324</c:v>
                </c:pt>
                <c:pt idx="7477">
                  <c:v>8.3099638722033777</c:v>
                </c:pt>
                <c:pt idx="7478">
                  <c:v>8.3116682911805615</c:v>
                </c:pt>
                <c:pt idx="7479">
                  <c:v>8.3133718902541407</c:v>
                </c:pt>
                <c:pt idx="7480">
                  <c:v>8.3150751904371631</c:v>
                </c:pt>
                <c:pt idx="7481">
                  <c:v>8.3167787125327557</c:v>
                </c:pt>
                <c:pt idx="7482">
                  <c:v>8.3184829774488094</c:v>
                </c:pt>
                <c:pt idx="7483">
                  <c:v>8.3201885065125687</c:v>
                </c:pt>
                <c:pt idx="7484">
                  <c:v>8.321895821785203</c:v>
                </c:pt>
                <c:pt idx="7485">
                  <c:v>8.323605446376396</c:v>
                </c:pt>
                <c:pt idx="7486">
                  <c:v>8.3253179047589789</c:v>
                </c:pt>
                <c:pt idx="7487">
                  <c:v>8.3270337230836571</c:v>
                </c:pt>
                <c:pt idx="7488">
                  <c:v>8.3287510462984322</c:v>
                </c:pt>
                <c:pt idx="7489">
                  <c:v>8.3304724782375708</c:v>
                </c:pt>
                <c:pt idx="7490">
                  <c:v>8.3321985503960203</c:v>
                </c:pt>
                <c:pt idx="7491">
                  <c:v>8.3339297970231154</c:v>
                </c:pt>
                <c:pt idx="7492">
                  <c:v>8.3356667554381456</c:v>
                </c:pt>
                <c:pt idx="7493">
                  <c:v>8.3374099663461134</c:v>
                </c:pt>
                <c:pt idx="7494">
                  <c:v>8.3391599741538265</c:v>
                </c:pt>
                <c:pt idx="7495">
                  <c:v>8.3409173272861814</c:v>
                </c:pt>
                <c:pt idx="7496">
                  <c:v>8.3426825785027461</c:v>
                </c:pt>
                <c:pt idx="7497">
                  <c:v>8.3444562852145836</c:v>
                </c:pt>
                <c:pt idx="7498">
                  <c:v>8.3462390098012769</c:v>
                </c:pt>
                <c:pt idx="7499">
                  <c:v>8.3480313199281824</c:v>
                </c:pt>
                <c:pt idx="7500">
                  <c:v>8.3498337888638083</c:v>
                </c:pt>
                <c:pt idx="7501">
                  <c:v>8.3516469957972941</c:v>
                </c:pt>
                <c:pt idx="7502">
                  <c:v>8.3534715261559551</c:v>
                </c:pt>
                <c:pt idx="7503">
                  <c:v>8.3553079719227217</c:v>
                </c:pt>
                <c:pt idx="7504">
                  <c:v>8.3571569319535381</c:v>
                </c:pt>
                <c:pt idx="7505">
                  <c:v>8.3590190122944144</c:v>
                </c:pt>
                <c:pt idx="7506">
                  <c:v>8.3608948264982406</c:v>
                </c:pt>
                <c:pt idx="7507">
                  <c:v>8.3627849959409897</c:v>
                </c:pt>
                <c:pt idx="7508">
                  <c:v>8.3646901501373829</c:v>
                </c:pt>
                <c:pt idx="7509">
                  <c:v>8.3666109270556603</c:v>
                </c:pt>
                <c:pt idx="7510">
                  <c:v>8.3685479734314185</c:v>
                </c:pt>
                <c:pt idx="7511">
                  <c:v>8.3705019450801768</c:v>
                </c:pt>
                <c:pt idx="7512">
                  <c:v>8.372473507208575</c:v>
                </c:pt>
                <c:pt idx="7513">
                  <c:v>8.3744633347238349</c:v>
                </c:pt>
                <c:pt idx="7514">
                  <c:v>8.37647211254132</c:v>
                </c:pt>
                <c:pt idx="7515">
                  <c:v>8.3785005358898132</c:v>
                </c:pt>
                <c:pt idx="7516">
                  <c:v>8.3806017659550758</c:v>
                </c:pt>
                <c:pt idx="7517">
                  <c:v>8.3827258454004081</c:v>
                </c:pt>
                <c:pt idx="7518">
                  <c:v>8.3848735305641107</c:v>
                </c:pt>
                <c:pt idx="7519">
                  <c:v>8.3870455899810317</c:v>
                </c:pt>
                <c:pt idx="7520">
                  <c:v>8.3892428046597303</c:v>
                </c:pt>
                <c:pt idx="7521">
                  <c:v>8.3914659683540567</c:v>
                </c:pt>
                <c:pt idx="7522">
                  <c:v>8.3937158878283977</c:v>
                </c:pt>
                <c:pt idx="7523">
                  <c:v>8.3959933831161653</c:v>
                </c:pt>
                <c:pt idx="7524">
                  <c:v>8.4052094153076222</c:v>
                </c:pt>
                <c:pt idx="7525">
                  <c:v>8.4145405503410213</c:v>
                </c:pt>
                <c:pt idx="7526">
                  <c:v>8.4239901725400177</c:v>
                </c:pt>
                <c:pt idx="7527">
                  <c:v>8.4335617204014035</c:v>
                </c:pt>
                <c:pt idx="7528">
                  <c:v>8.4432586873657005</c:v>
                </c:pt>
                <c:pt idx="7529">
                  <c:v>8.453084622541331</c:v>
                </c:pt>
                <c:pt idx="7530">
                  <c:v>8.4630431313791021</c:v>
                </c:pt>
                <c:pt idx="7531">
                  <c:v>8.4731378762937304</c:v>
                </c:pt>
                <c:pt idx="7532">
                  <c:v>8.4833725772289412</c:v>
                </c:pt>
                <c:pt idx="7533">
                  <c:v>8.4937510121624236</c:v>
                </c:pt>
                <c:pt idx="7534">
                  <c:v>8.504277017546876</c:v>
                </c:pt>
                <c:pt idx="7535">
                  <c:v>8.5149544886834523</c:v>
                </c:pt>
                <c:pt idx="7536">
                  <c:v>8.5257873800232957</c:v>
                </c:pt>
                <c:pt idx="7537">
                  <c:v>8.5367797053933554</c:v>
                </c:pt>
                <c:pt idx="7538">
                  <c:v>8.5479355381419246</c:v>
                </c:pt>
                <c:pt idx="7539">
                  <c:v>8.5592590111997744</c:v>
                </c:pt>
                <c:pt idx="7540">
                  <c:v>8.5707543170522467</c:v>
                </c:pt>
                <c:pt idx="7541">
                  <c:v>8.5824257076177091</c:v>
                </c:pt>
                <c:pt idx="7542">
                  <c:v>8.5942774940277697</c:v>
                </c:pt>
                <c:pt idx="7543">
                  <c:v>8.6063140463043872</c:v>
                </c:pt>
                <c:pt idx="7544">
                  <c:v>8.6185397929290488</c:v>
                </c:pt>
                <c:pt idx="7545">
                  <c:v>8.6309592202988643</c:v>
                </c:pt>
                <c:pt idx="7546">
                  <c:v>8.6435768720648536</c:v>
                </c:pt>
                <c:pt idx="7547">
                  <c:v>8.6562761682533012</c:v>
                </c:pt>
                <c:pt idx="7548">
                  <c:v>8.6691801966086874</c:v>
                </c:pt>
                <c:pt idx="7549">
                  <c:v>8.6822936352034841</c:v>
                </c:pt>
                <c:pt idx="7550">
                  <c:v>8.6956212161425608</c:v>
                </c:pt>
                <c:pt idx="7551">
                  <c:v>8.709167724319089</c:v>
                </c:pt>
                <c:pt idx="7552">
                  <c:v>8.7229379960243403</c:v>
                </c:pt>
                <c:pt idx="7553">
                  <c:v>8.7369369174061848</c:v>
                </c:pt>
                <c:pt idx="7554">
                  <c:v>8.751169422771385</c:v>
                </c:pt>
                <c:pt idx="7555">
                  <c:v>8.7656404927261704</c:v>
                </c:pt>
                <c:pt idx="7556">
                  <c:v>8.7803551521501912</c:v>
                </c:pt>
                <c:pt idx="7557">
                  <c:v>8.795318467998829</c:v>
                </c:pt>
                <c:pt idx="7558">
                  <c:v>8.8105355469290423</c:v>
                </c:pt>
                <c:pt idx="7559">
                  <c:v>8.8260115327438093</c:v>
                </c:pt>
                <c:pt idx="7560">
                  <c:v>8.8417516036505415</c:v>
                </c:pt>
                <c:pt idx="7561">
                  <c:v>8.8577609693292594</c:v>
                </c:pt>
                <c:pt idx="7562">
                  <c:v>8.8740448678058801</c:v>
                </c:pt>
                <c:pt idx="7563">
                  <c:v>8.8906085621268165</c:v>
                </c:pt>
                <c:pt idx="7564">
                  <c:v>8.9074573368311363</c:v>
                </c:pt>
                <c:pt idx="7565">
                  <c:v>8.924596494216436</c:v>
                </c:pt>
                <c:pt idx="7566">
                  <c:v>8.942031350395597</c:v>
                </c:pt>
                <c:pt idx="7567">
                  <c:v>8.9597672311409351</c:v>
                </c:pt>
                <c:pt idx="7568">
                  <c:v>8.9778094675140121</c:v>
                </c:pt>
                <c:pt idx="7569">
                  <c:v>8.9961633912781966</c:v>
                </c:pt>
                <c:pt idx="7570">
                  <c:v>9.0148343300925173</c:v>
                </c:pt>
                <c:pt idx="7571">
                  <c:v>9.0338276024856157</c:v>
                </c:pt>
                <c:pt idx="7572">
                  <c:v>9.0531485126087894</c:v>
                </c:pt>
                <c:pt idx="7573">
                  <c:v>9.0728023447677906</c:v>
                </c:pt>
                <c:pt idx="7574">
                  <c:v>9.0927943577336929</c:v>
                </c:pt>
                <c:pt idx="7575">
                  <c:v>9.1131297788336898</c:v>
                </c:pt>
                <c:pt idx="7576">
                  <c:v>9.1338137978229845</c:v>
                </c:pt>
                <c:pt idx="7577">
                  <c:v>9.1550043727965829</c:v>
                </c:pt>
                <c:pt idx="7578">
                  <c:v>9.1765559389489901</c:v>
                </c:pt>
                <c:pt idx="7579">
                  <c:v>9.1984735088704515</c:v>
                </c:pt>
                <c:pt idx="7580">
                  <c:v>9.2207620279481297</c:v>
                </c:pt>
                <c:pt idx="7581">
                  <c:v>9.2434263671043748</c:v>
                </c:pt>
                <c:pt idx="7582">
                  <c:v>9.2664713153407536</c:v>
                </c:pt>
                <c:pt idx="7583">
                  <c:v>9.2899015720950882</c:v>
                </c:pt>
                <c:pt idx="7584">
                  <c:v>9.3137217394184386</c:v>
                </c:pt>
                <c:pt idx="7585">
                  <c:v>9.3379363139805225</c:v>
                </c:pt>
                <c:pt idx="7586">
                  <c:v>9.3625496789126768</c:v>
                </c:pt>
                <c:pt idx="7587">
                  <c:v>9.3875660954984017</c:v>
                </c:pt>
                <c:pt idx="7588">
                  <c:v>9.412989694722194</c:v>
                </c:pt>
                <c:pt idx="7589">
                  <c:v>9.4388244686881713</c:v>
                </c:pt>
                <c:pt idx="7590">
                  <c:v>9.4650742619216306</c:v>
                </c:pt>
                <c:pt idx="7591">
                  <c:v>9.4917427625664441</c:v>
                </c:pt>
                <c:pt idx="7592">
                  <c:v>9.5188334934925081</c:v>
                </c:pt>
                <c:pt idx="7593">
                  <c:v>9.5463498033292336</c:v>
                </c:pt>
                <c:pt idx="7594">
                  <c:v>9.5742948574401989</c:v>
                </c:pt>
                <c:pt idx="7595">
                  <c:v>9.6026716288561058</c:v>
                </c:pt>
                <c:pt idx="7596">
                  <c:v>9.6314828891841255</c:v>
                </c:pt>
                <c:pt idx="7597">
                  <c:v>9.6607311995113871</c:v>
                </c:pt>
                <c:pt idx="7598">
                  <c:v>9.6904189013226585</c:v>
                </c:pt>
                <c:pt idx="7599">
                  <c:v>9.7205481074513802</c:v>
                </c:pt>
                <c:pt idx="7600">
                  <c:v>9.7511206930855661</c:v>
                </c:pt>
                <c:pt idx="7601">
                  <c:v>9.782138286849337</c:v>
                </c:pt>
                <c:pt idx="7602">
                  <c:v>9.8136022619821652</c:v>
                </c:pt>
                <c:pt idx="7603">
                  <c:v>9.8455137276385756</c:v>
                </c:pt>
                <c:pt idx="7604">
                  <c:v>9.8778735203313524</c:v>
                </c:pt>
                <c:pt idx="7605">
                  <c:v>9.9106821955415239</c:v>
                </c:pt>
                <c:pt idx="7606">
                  <c:v>9.9439400195191059</c:v>
                </c:pt>
                <c:pt idx="7607">
                  <c:v>9.9776469612991452</c:v>
                </c:pt>
                <c:pt idx="7608">
                  <c:v>10.011528573571116</c:v>
                </c:pt>
                <c:pt idx="7609">
                  <c:v>10.04585862507694</c:v>
                </c:pt>
                <c:pt idx="7610">
                  <c:v>10.080636335819269</c:v>
                </c:pt>
                <c:pt idx="7611">
                  <c:v>10.115860603332614</c:v>
                </c:pt>
                <c:pt idx="7612">
                  <c:v>10.151529995944744</c:v>
                </c:pt>
                <c:pt idx="7613">
                  <c:v>10.187642746386876</c:v>
                </c:pt>
                <c:pt idx="7614">
                  <c:v>10.224196745776977</c:v>
                </c:pt>
                <c:pt idx="7615">
                  <c:v>10.261189538000947</c:v>
                </c:pt>
                <c:pt idx="7616">
                  <c:v>10.298618314515057</c:v>
                </c:pt>
                <c:pt idx="7617">
                  <c:v>10.336479909593086</c:v>
                </c:pt>
                <c:pt idx="7618">
                  <c:v>10.374770796041254</c:v>
                </c:pt>
                <c:pt idx="7619">
                  <c:v>10.413487081402959</c:v>
                </c:pt>
                <c:pt idx="7620">
                  <c:v>10.452624504674748</c:v>
                </c:pt>
                <c:pt idx="7621">
                  <c:v>10.492178433553834</c:v>
                </c:pt>
                <c:pt idx="7622">
                  <c:v>2</c:v>
                </c:pt>
                <c:pt idx="7623">
                  <c:v>2.0457383834817806</c:v>
                </c:pt>
                <c:pt idx="7624">
                  <c:v>2.0919262522952971</c:v>
                </c:pt>
                <c:pt idx="7625">
                  <c:v>2.1385567981991782</c:v>
                </c:pt>
                <c:pt idx="7626">
                  <c:v>2.1856228067728356</c:v>
                </c:pt>
                <c:pt idx="7627">
                  <c:v>2.2331166579267592</c:v>
                </c:pt>
                <c:pt idx="7628">
                  <c:v>2.2810303271204617</c:v>
                </c:pt>
                <c:pt idx="7629">
                  <c:v>2.3293553872986554</c:v>
                </c:pt>
                <c:pt idx="7630">
                  <c:v>2.3780830115543532</c:v>
                </c:pt>
                <c:pt idx="7631">
                  <c:v>2.427203976525746</c:v>
                </c:pt>
                <c:pt idx="7632">
                  <c:v>2.4767086665319855</c:v>
                </c:pt>
                <c:pt idx="7633">
                  <c:v>2.5265870784516364</c:v>
                </c:pt>
                <c:pt idx="7634">
                  <c:v>2.5768288273445346</c:v>
                </c:pt>
                <c:pt idx="7635">
                  <c:v>2.6274231528168479</c:v>
                </c:pt>
                <c:pt idx="7636">
                  <c:v>2.6783589261265739</c:v>
                </c:pt>
                <c:pt idx="7637">
                  <c:v>2.7296246580244801</c:v>
                </c:pt>
                <c:pt idx="7638">
                  <c:v>2.7813467317578073</c:v>
                </c:pt>
                <c:pt idx="7639">
                  <c:v>2.8333698332150914</c:v>
                </c:pt>
                <c:pt idx="7640">
                  <c:v>2.8856813029280834</c:v>
                </c:pt>
                <c:pt idx="7641">
                  <c:v>2.9382681641915771</c:v>
                </c:pt>
                <c:pt idx="7642">
                  <c:v>2.991117134707487</c:v>
                </c:pt>
                <c:pt idx="7643">
                  <c:v>3.0442146388834206</c:v>
                </c:pt>
                <c:pt idx="7644">
                  <c:v>3.0975468207648724</c:v>
                </c:pt>
                <c:pt idx="7645">
                  <c:v>3.1510995575784424</c:v>
                </c:pt>
                <c:pt idx="7646">
                  <c:v>3.2048584738611772</c:v>
                </c:pt>
                <c:pt idx="7647">
                  <c:v>3.2588089561494908</c:v>
                </c:pt>
                <c:pt idx="7648">
                  <c:v>3.3129361681991059</c:v>
                </c:pt>
                <c:pt idx="7649">
                  <c:v>3.3672250667054549</c:v>
                </c:pt>
                <c:pt idx="7650">
                  <c:v>3.4216604174928156</c:v>
                </c:pt>
                <c:pt idx="7651">
                  <c:v>3.4762268121383197</c:v>
                </c:pt>
                <c:pt idx="7652">
                  <c:v>3.530908684995743</c:v>
                </c:pt>
                <c:pt idx="7653">
                  <c:v>3.5856903305826355</c:v>
                </c:pt>
                <c:pt idx="7654">
                  <c:v>3.640555921292997</c:v>
                </c:pt>
                <c:pt idx="7655">
                  <c:v>3.6954895253965292</c:v>
                </c:pt>
                <c:pt idx="7656">
                  <c:v>3.7504751252845652</c:v>
                </c:pt>
                <c:pt idx="7657">
                  <c:v>3.8054966359219757</c:v>
                </c:pt>
                <c:pt idx="7658">
                  <c:v>3.8605379234634198</c:v>
                </c:pt>
                <c:pt idx="7659">
                  <c:v>3.9155828239919699</c:v>
                </c:pt>
                <c:pt idx="7660">
                  <c:v>3.9706151623374981</c:v>
                </c:pt>
                <c:pt idx="7661">
                  <c:v>4.0256187709320947</c:v>
                </c:pt>
                <c:pt idx="7662">
                  <c:v>4.0805775086595339</c:v>
                </c:pt>
                <c:pt idx="7663">
                  <c:v>4.1354752796559273</c:v>
                </c:pt>
                <c:pt idx="7664">
                  <c:v>4.1902960520188008</c:v>
                </c:pt>
                <c:pt idx="7665">
                  <c:v>4.2450238763822208</c:v>
                </c:pt>
                <c:pt idx="7666">
                  <c:v>4.29964290431601</c:v>
                </c:pt>
                <c:pt idx="7667">
                  <c:v>4.3541374065078351</c:v>
                </c:pt>
                <c:pt idx="7668">
                  <c:v>4.4084917906875178</c:v>
                </c:pt>
                <c:pt idx="7669">
                  <c:v>4.4627617306390786</c:v>
                </c:pt>
                <c:pt idx="7670">
                  <c:v>4.5168696400438879</c:v>
                </c:pt>
                <c:pt idx="7671">
                  <c:v>4.5708003389740455</c:v>
                </c:pt>
                <c:pt idx="7672">
                  <c:v>4.6245388431997503</c:v>
                </c:pt>
                <c:pt idx="7673">
                  <c:v>4.678070380512545</c:v>
                </c:pt>
                <c:pt idx="7674">
                  <c:v>4.7313804065907323</c:v>
                </c:pt>
                <c:pt idx="7675">
                  <c:v>4.7844546203743468</c:v>
                </c:pt>
                <c:pt idx="7676">
                  <c:v>4.8372789789190849</c:v>
                </c:pt>
                <c:pt idx="7677">
                  <c:v>4.8898397116999739</c:v>
                </c:pt>
                <c:pt idx="7678">
                  <c:v>4.9421233343379711</c:v>
                </c:pt>
                <c:pt idx="7679">
                  <c:v>4.9941166617240906</c:v>
                </c:pt>
                <c:pt idx="7680">
                  <c:v>5.0458068205178925</c:v>
                </c:pt>
                <c:pt idx="7681">
                  <c:v>5.0971812609992879</c:v>
                </c:pt>
                <c:pt idx="7682">
                  <c:v>5.1482277682547446</c:v>
                </c:pt>
                <c:pt idx="7683">
                  <c:v>5.198934472680639</c:v>
                </c:pt>
                <c:pt idx="7684">
                  <c:v>5.2492898597896049</c:v>
                </c:pt>
                <c:pt idx="7685">
                  <c:v>5.2992827793067843</c:v>
                </c:pt>
                <c:pt idx="7686">
                  <c:v>5.3489024535462759</c:v>
                </c:pt>
                <c:pt idx="7687">
                  <c:v>5.3981384850591168</c:v>
                </c:pt>
                <c:pt idx="7688">
                  <c:v>5.4469808635472763</c:v>
                </c:pt>
                <c:pt idx="7689">
                  <c:v>5.4954199720398798</c:v>
                </c:pt>
                <c:pt idx="7690">
                  <c:v>5.5434465923299587</c:v>
                </c:pt>
                <c:pt idx="7691">
                  <c:v>5.5910519096722284</c:v>
                </c:pt>
                <c:pt idx="7692">
                  <c:v>5.6382275167446751</c:v>
                </c:pt>
                <c:pt idx="7693">
                  <c:v>5.684965416878625</c:v>
                </c:pt>
                <c:pt idx="7694">
                  <c:v>5.7312580265634434</c:v>
                </c:pt>
                <c:pt idx="7695">
                  <c:v>5.7770981772350236</c:v>
                </c:pt>
                <c:pt idx="7696">
                  <c:v>5.8224791163576404</c:v>
                </c:pt>
                <c:pt idx="7697">
                  <c:v>5.8673945078119685</c:v>
                </c:pt>
                <c:pt idx="7698">
                  <c:v>5.9118384316022814</c:v>
                </c:pt>
                <c:pt idx="7699">
                  <c:v>5.9558053828986344</c:v>
                </c:pt>
                <c:pt idx="7700">
                  <c:v>5.9995548683287794</c:v>
                </c:pt>
                <c:pt idx="7701">
                  <c:v>6.0428203882176392</c:v>
                </c:pt>
                <c:pt idx="7702">
                  <c:v>6.0855974366783414</c:v>
                </c:pt>
                <c:pt idx="7703">
                  <c:v>6.1278819147913559</c:v>
                </c:pt>
                <c:pt idx="7704">
                  <c:v>6.1696701269281577</c:v>
                </c:pt>
                <c:pt idx="7705">
                  <c:v>6.2109587765164997</c:v>
                </c:pt>
                <c:pt idx="7706">
                  <c:v>6.2517449612696643</c:v>
                </c:pt>
                <c:pt idx="7707">
                  <c:v>6.292026167904198</c:v>
                </c:pt>
                <c:pt idx="7708">
                  <c:v>6.3318002663707071</c:v>
                </c:pt>
                <c:pt idx="7709">
                  <c:v>6.3710655036228996</c:v>
                </c:pt>
                <c:pt idx="7710">
                  <c:v>6.4098204969506511</c:v>
                </c:pt>
                <c:pt idx="7711">
                  <c:v>6.4480642269036181</c:v>
                </c:pt>
                <c:pt idx="7712">
                  <c:v>6.4857960298319872</c:v>
                </c:pt>
                <c:pt idx="7713">
                  <c:v>6.5230155900707336</c:v>
                </c:pt>
                <c:pt idx="7714">
                  <c:v>6.5597229317947523</c:v>
                </c:pt>
                <c:pt idx="7715">
                  <c:v>6.5959184105717981</c:v>
                </c:pt>
                <c:pt idx="7716">
                  <c:v>6.6316027046398958</c:v>
                </c:pt>
                <c:pt idx="7717">
                  <c:v>6.6667768059359993</c:v>
                </c:pt>
                <c:pt idx="7718">
                  <c:v>6.7014420109026167</c:v>
                </c:pt>
                <c:pt idx="7719">
                  <c:v>6.7355999110986149</c:v>
                </c:pt>
                <c:pt idx="7720">
                  <c:v>6.7692523836398619</c:v>
                </c:pt>
                <c:pt idx="7721">
                  <c:v>6.8024015814949941</c:v>
                </c:pt>
                <c:pt idx="7722">
                  <c:v>6.8350499236617299</c:v>
                </c:pt>
                <c:pt idx="7723">
                  <c:v>6.8672000852472816</c:v>
                </c:pt>
                <c:pt idx="7724">
                  <c:v>6.8988549874770717</c:v>
                </c:pt>
                <c:pt idx="7725">
                  <c:v>6.930017787654414</c:v>
                </c:pt>
                <c:pt idx="7726">
                  <c:v>6.9606918690938633</c:v>
                </c:pt>
                <c:pt idx="7727">
                  <c:v>6.9908808310487887</c:v>
                </c:pt>
                <c:pt idx="7728">
                  <c:v>7.0205884786546982</c:v>
                </c:pt>
                <c:pt idx="7729">
                  <c:v>7.0498188129079278</c:v>
                </c:pt>
                <c:pt idx="7730">
                  <c:v>7.0783865120274836</c:v>
                </c:pt>
                <c:pt idx="7731">
                  <c:v>7.1064872458566528</c:v>
                </c:pt>
                <c:pt idx="7732">
                  <c:v>7.1341256099613339</c:v>
                </c:pt>
                <c:pt idx="7733">
                  <c:v>7.161306352432506</c:v>
                </c:pt>
                <c:pt idx="7734">
                  <c:v>7.1880343643598268</c:v>
                </c:pt>
                <c:pt idx="7735">
                  <c:v>7.2143146704464227</c:v>
                </c:pt>
                <c:pt idx="7736">
                  <c:v>7.2401524197775826</c:v>
                </c:pt>
                <c:pt idx="7737">
                  <c:v>7.2655528767550566</c:v>
                </c:pt>
                <c:pt idx="7738">
                  <c:v>7.2905214122085003</c:v>
                </c:pt>
                <c:pt idx="7739">
                  <c:v>7.3150634946941446</c:v>
                </c:pt>
                <c:pt idx="7740">
                  <c:v>7.3391846819898543</c:v>
                </c:pt>
                <c:pt idx="7741">
                  <c:v>7.362890612794903</c:v>
                </c:pt>
                <c:pt idx="7742">
                  <c:v>7.3861869986421445</c:v>
                </c:pt>
                <c:pt idx="7743">
                  <c:v>7.4090796160292482</c:v>
                </c:pt>
                <c:pt idx="7744">
                  <c:v>7.4315742987744011</c:v>
                </c:pt>
                <c:pt idx="7745">
                  <c:v>7.4536769306019934</c:v>
                </c:pt>
                <c:pt idx="7746">
                  <c:v>7.4753934379619489</c:v>
                </c:pt>
                <c:pt idx="7747">
                  <c:v>7.4967297830866562</c:v>
                </c:pt>
                <c:pt idx="7748">
                  <c:v>7.5176919572876706</c:v>
                </c:pt>
                <c:pt idx="7749">
                  <c:v>7.538285974494543</c:v>
                </c:pt>
                <c:pt idx="7750">
                  <c:v>7.5585178650370723</c:v>
                </c:pt>
                <c:pt idx="7751">
                  <c:v>7.5783936696714838</c:v>
                </c:pt>
                <c:pt idx="7752">
                  <c:v>7.5979194338506302</c:v>
                </c:pt>
                <c:pt idx="7753">
                  <c:v>7.6171012022378477</c:v>
                </c:pt>
                <c:pt idx="7754">
                  <c:v>7.6359450134634432</c:v>
                </c:pt>
                <c:pt idx="7755">
                  <c:v>7.6544568951218892</c:v>
                </c:pt>
                <c:pt idx="7756">
                  <c:v>7.6726428590082341</c:v>
                </c:pt>
                <c:pt idx="7757">
                  <c:v>7.6905088965906696</c:v>
                </c:pt>
                <c:pt idx="7758">
                  <c:v>7.7080609747168651</c:v>
                </c:pt>
                <c:pt idx="7759">
                  <c:v>7.7253050315503469</c:v>
                </c:pt>
                <c:pt idx="7760">
                  <c:v>7.7422469727335397</c:v>
                </c:pt>
                <c:pt idx="7761">
                  <c:v>7.7590611009375232</c:v>
                </c:pt>
                <c:pt idx="7762">
                  <c:v>7.7755814617276462</c:v>
                </c:pt>
                <c:pt idx="7763">
                  <c:v>7.7918138670340777</c:v>
                </c:pt>
                <c:pt idx="7764">
                  <c:v>7.807764084805326</c:v>
                </c:pt>
                <c:pt idx="7765">
                  <c:v>7.8234378361214265</c:v>
                </c:pt>
                <c:pt idx="7766">
                  <c:v>7.8388407925093491</c:v>
                </c:pt>
                <c:pt idx="7767">
                  <c:v>7.8539785734549614</c:v>
                </c:pt>
                <c:pt idx="7768">
                  <c:v>7.86885674410654</c:v>
                </c:pt>
                <c:pt idx="7769">
                  <c:v>7.8834808131642351</c:v>
                </c:pt>
                <c:pt idx="7770">
                  <c:v>7.8978562309498734</c:v>
                </c:pt>
                <c:pt idx="7771">
                  <c:v>7.9119883876513928</c:v>
                </c:pt>
                <c:pt idx="7772">
                  <c:v>7.9258826117363137</c:v>
                </c:pt>
                <c:pt idx="7773">
                  <c:v>7.9395441685285455</c:v>
                </c:pt>
                <c:pt idx="7774">
                  <c:v>7.952978258942446</c:v>
                </c:pt>
                <c:pt idx="7775">
                  <c:v>7.9661900183686702</c:v>
                </c:pt>
                <c:pt idx="7776">
                  <c:v>7.9791845157059482</c:v>
                </c:pt>
                <c:pt idx="7777">
                  <c:v>7.9919667525330089</c:v>
                </c:pt>
                <c:pt idx="7778">
                  <c:v>8.0045416624149119</c:v>
                </c:pt>
                <c:pt idx="7779">
                  <c:v>8.0169141103382504</c:v>
                </c:pt>
                <c:pt idx="7780">
                  <c:v>8.0290888922697139</c:v>
                </c:pt>
                <c:pt idx="7781">
                  <c:v>8.0410707348322727</c:v>
                </c:pt>
                <c:pt idx="7782">
                  <c:v>8.0528642950937765</c:v>
                </c:pt>
                <c:pt idx="7783">
                  <c:v>8.0644741604625612</c:v>
                </c:pt>
                <c:pt idx="7784">
                  <c:v>8.0759048486850009</c:v>
                </c:pt>
                <c:pt idx="7785">
                  <c:v>8.0871608079396289</c:v>
                </c:pt>
                <c:pt idx="7786">
                  <c:v>8.0982464170231339</c:v>
                </c:pt>
                <c:pt idx="7787">
                  <c:v>8.1091659856232603</c:v>
                </c:pt>
                <c:pt idx="7788">
                  <c:v>8.1199237546738789</c:v>
                </c:pt>
                <c:pt idx="7789">
                  <c:v>8.1305238967875741</c:v>
                </c:pt>
                <c:pt idx="7790">
                  <c:v>8.1409705167614792</c:v>
                </c:pt>
                <c:pt idx="7791">
                  <c:v>8.1512076885139759</c:v>
                </c:pt>
                <c:pt idx="7792">
                  <c:v>8.1613009704286412</c:v>
                </c:pt>
                <c:pt idx="7793">
                  <c:v>8.1712542405765465</c:v>
                </c:pt>
                <c:pt idx="7794">
                  <c:v>8.1810713122126639</c:v>
                </c:pt>
                <c:pt idx="7795">
                  <c:v>8.1907559346064183</c:v>
                </c:pt>
                <c:pt idx="7796">
                  <c:v>8.2003117939201235</c:v>
                </c:pt>
                <c:pt idx="7797">
                  <c:v>8.2097425141320084</c:v>
                </c:pt>
                <c:pt idx="7798">
                  <c:v>8.2190516580005522</c:v>
                </c:pt>
                <c:pt idx="7799">
                  <c:v>8.2282427280669008</c:v>
                </c:pt>
                <c:pt idx="7800">
                  <c:v>8.2305137150637275</c:v>
                </c:pt>
                <c:pt idx="7801">
                  <c:v>8.2327572586523612</c:v>
                </c:pt>
                <c:pt idx="7802">
                  <c:v>8.2349741809680719</c:v>
                </c:pt>
                <c:pt idx="7803">
                  <c:v>8.2371652906490329</c:v>
                </c:pt>
                <c:pt idx="7804">
                  <c:v>8.2393313831103221</c:v>
                </c:pt>
                <c:pt idx="7805">
                  <c:v>8.2414732408240514</c:v>
                </c:pt>
                <c:pt idx="7806">
                  <c:v>8.2435916336050123</c:v>
                </c:pt>
                <c:pt idx="7807">
                  <c:v>8.2456873189013145</c:v>
                </c:pt>
                <c:pt idx="7808">
                  <c:v>8.2477610420895999</c:v>
                </c:pt>
                <c:pt idx="7809">
                  <c:v>8.2498135367743011</c:v>
                </c:pt>
                <c:pt idx="7810">
                  <c:v>8.2518455250905163</c:v>
                </c:pt>
                <c:pt idx="7811">
                  <c:v>8.253857718010158</c:v>
                </c:pt>
                <c:pt idx="7812">
                  <c:v>8.255850815650934</c:v>
                </c:pt>
                <c:pt idx="7813">
                  <c:v>8.2578255075878069</c:v>
                </c:pt>
                <c:pt idx="7814">
                  <c:v>8.259782473166684</c:v>
                </c:pt>
                <c:pt idx="7815">
                  <c:v>8.2617223818199115</c:v>
                </c:pt>
                <c:pt idx="7816">
                  <c:v>8.2636458933833996</c:v>
                </c:pt>
                <c:pt idx="7817">
                  <c:v>8.2655536584150742</c:v>
                </c:pt>
                <c:pt idx="7818">
                  <c:v>8.2674463185144056</c:v>
                </c:pt>
                <c:pt idx="7819">
                  <c:v>8.2693245066428265</c:v>
                </c:pt>
                <c:pt idx="7820">
                  <c:v>8.2711888474448028</c:v>
                </c:pt>
                <c:pt idx="7821">
                  <c:v>8.2730399575694626</c:v>
                </c:pt>
                <c:pt idx="7822">
                  <c:v>8.2748856775733088</c:v>
                </c:pt>
                <c:pt idx="7823">
                  <c:v>8.2767190276974301</c:v>
                </c:pt>
                <c:pt idx="7824">
                  <c:v>8.2785406065857057</c:v>
                </c:pt>
                <c:pt idx="7825">
                  <c:v>8.2803510059872369</c:v>
                </c:pt>
                <c:pt idx="7826">
                  <c:v>8.2821508110784485</c:v>
                </c:pt>
                <c:pt idx="7827">
                  <c:v>8.2839406007850229</c:v>
                </c:pt>
                <c:pt idx="7828">
                  <c:v>8.2857209481035596</c:v>
                </c:pt>
                <c:pt idx="7829">
                  <c:v>8.2874924204229252</c:v>
                </c:pt>
                <c:pt idx="7830">
                  <c:v>8.2892555798452339</c:v>
                </c:pt>
                <c:pt idx="7831">
                  <c:v>8.2910109835064265</c:v>
                </c:pt>
                <c:pt idx="7832">
                  <c:v>8.2927591838963615</c:v>
                </c:pt>
                <c:pt idx="7833">
                  <c:v>8.294500729178468</c:v>
                </c:pt>
                <c:pt idx="7834">
                  <c:v>8.2962361635089401</c:v>
                </c:pt>
                <c:pt idx="7835">
                  <c:v>8.2979660273553772</c:v>
                </c:pt>
                <c:pt idx="7836">
                  <c:v>8.2996908578150119</c:v>
                </c:pt>
                <c:pt idx="7837">
                  <c:v>8.3014111889324376</c:v>
                </c:pt>
                <c:pt idx="7838">
                  <c:v>8.303127552016873</c:v>
                </c:pt>
                <c:pt idx="7839">
                  <c:v>8.3048404759590131</c:v>
                </c:pt>
                <c:pt idx="7840">
                  <c:v>8.3065504875474652</c:v>
                </c:pt>
                <c:pt idx="7841">
                  <c:v>8.3082581117848129</c:v>
                </c:pt>
                <c:pt idx="7842">
                  <c:v>8.3099638722033635</c:v>
                </c:pt>
                <c:pt idx="7843">
                  <c:v>8.3116682911805473</c:v>
                </c:pt>
                <c:pt idx="7844">
                  <c:v>8.3133718902541229</c:v>
                </c:pt>
                <c:pt idx="7845">
                  <c:v>8.3150751904371436</c:v>
                </c:pt>
                <c:pt idx="7846">
                  <c:v>8.3167787125327415</c:v>
                </c:pt>
                <c:pt idx="7847">
                  <c:v>8.3184829774487916</c:v>
                </c:pt>
                <c:pt idx="7848">
                  <c:v>8.3201885065125509</c:v>
                </c:pt>
                <c:pt idx="7849">
                  <c:v>8.3218958217851871</c:v>
                </c:pt>
                <c:pt idx="7850">
                  <c:v>8.3236054463763818</c:v>
                </c:pt>
                <c:pt idx="7851">
                  <c:v>8.3253179047589647</c:v>
                </c:pt>
                <c:pt idx="7852">
                  <c:v>8.3270337230836393</c:v>
                </c:pt>
                <c:pt idx="7853">
                  <c:v>8.328751046298418</c:v>
                </c:pt>
                <c:pt idx="7854">
                  <c:v>8.3304724782375565</c:v>
                </c:pt>
                <c:pt idx="7855">
                  <c:v>8.3321985503960025</c:v>
                </c:pt>
                <c:pt idx="7856">
                  <c:v>8.3339297970230977</c:v>
                </c:pt>
                <c:pt idx="7857">
                  <c:v>8.3356667554381261</c:v>
                </c:pt>
                <c:pt idx="7858">
                  <c:v>8.3374099663460974</c:v>
                </c:pt>
                <c:pt idx="7859">
                  <c:v>8.3391599741538105</c:v>
                </c:pt>
                <c:pt idx="7860">
                  <c:v>8.3409173272861672</c:v>
                </c:pt>
                <c:pt idx="7861">
                  <c:v>8.3426825785027319</c:v>
                </c:pt>
                <c:pt idx="7862">
                  <c:v>8.3444562852145676</c:v>
                </c:pt>
                <c:pt idx="7863">
                  <c:v>8.3462390098012591</c:v>
                </c:pt>
                <c:pt idx="7864">
                  <c:v>8.3480313199281628</c:v>
                </c:pt>
                <c:pt idx="7865">
                  <c:v>8.3498337888637906</c:v>
                </c:pt>
                <c:pt idx="7866">
                  <c:v>8.3516469957972763</c:v>
                </c:pt>
                <c:pt idx="7867">
                  <c:v>8.3534715261559356</c:v>
                </c:pt>
                <c:pt idx="7868">
                  <c:v>8.3553079719227075</c:v>
                </c:pt>
                <c:pt idx="7869">
                  <c:v>8.3571569319535204</c:v>
                </c:pt>
                <c:pt idx="7870">
                  <c:v>8.3590190122944001</c:v>
                </c:pt>
                <c:pt idx="7871">
                  <c:v>8.360894826498221</c:v>
                </c:pt>
                <c:pt idx="7872">
                  <c:v>8.3627849959409701</c:v>
                </c:pt>
                <c:pt idx="7873">
                  <c:v>8.3646901501373598</c:v>
                </c:pt>
                <c:pt idx="7874">
                  <c:v>8.3666109270556408</c:v>
                </c:pt>
                <c:pt idx="7875">
                  <c:v>8.368547973431399</c:v>
                </c:pt>
                <c:pt idx="7876">
                  <c:v>8.370501945080159</c:v>
                </c:pt>
                <c:pt idx="7877">
                  <c:v>8.3724735072085554</c:v>
                </c:pt>
                <c:pt idx="7878">
                  <c:v>8.3744633347238171</c:v>
                </c:pt>
                <c:pt idx="7879">
                  <c:v>8.3764721125412969</c:v>
                </c:pt>
                <c:pt idx="7880">
                  <c:v>8.3785005358897937</c:v>
                </c:pt>
                <c:pt idx="7881">
                  <c:v>8.3805493106142759</c:v>
                </c:pt>
                <c:pt idx="7882">
                  <c:v>8.3826504208113999</c:v>
                </c:pt>
                <c:pt idx="7883">
                  <c:v>8.3847743794810707</c:v>
                </c:pt>
                <c:pt idx="7884">
                  <c:v>8.3869219429344906</c:v>
                </c:pt>
                <c:pt idx="7885">
                  <c:v>8.3890938796791605</c:v>
                </c:pt>
                <c:pt idx="7886">
                  <c:v>8.3912909706960797</c:v>
                </c:pt>
                <c:pt idx="7887">
                  <c:v>8.3935140097112715</c:v>
                </c:pt>
                <c:pt idx="7888">
                  <c:v>8.3957638034610618</c:v>
                </c:pt>
                <c:pt idx="7889">
                  <c:v>8.3980411719505668</c:v>
                </c:pt>
                <c:pt idx="7890">
                  <c:v>8.4072566952272787</c:v>
                </c:pt>
                <c:pt idx="7891">
                  <c:v>8.416587316974887</c:v>
                </c:pt>
                <c:pt idx="7892">
                  <c:v>8.4260364214056818</c:v>
                </c:pt>
                <c:pt idx="7893">
                  <c:v>8.4356074469043225</c:v>
                </c:pt>
                <c:pt idx="7894">
                  <c:v>8.4453038867983725</c:v>
                </c:pt>
                <c:pt idx="7895">
                  <c:v>8.4551292900824837</c:v>
                </c:pt>
                <c:pt idx="7896">
                  <c:v>8.4650872620929594</c:v>
                </c:pt>
                <c:pt idx="7897">
                  <c:v>8.4751814651292339</c:v>
                </c:pt>
                <c:pt idx="7898">
                  <c:v>8.4854156190189816</c:v>
                </c:pt>
                <c:pt idx="7899">
                  <c:v>8.495793501623087</c:v>
                </c:pt>
                <c:pt idx="7900">
                  <c:v>8.5063189492767872</c:v>
                </c:pt>
                <c:pt idx="7901">
                  <c:v>8.5169958571630158</c:v>
                </c:pt>
                <c:pt idx="7902">
                  <c:v>8.5278281796140583</c:v>
                </c:pt>
                <c:pt idx="7903">
                  <c:v>8.5388199303373309</c:v>
                </c:pt>
                <c:pt idx="7904">
                  <c:v>8.5499751825610364</c:v>
                </c:pt>
                <c:pt idx="7905">
                  <c:v>8.5612980690951925</c:v>
                </c:pt>
                <c:pt idx="7906">
                  <c:v>8.5727927823038588</c:v>
                </c:pt>
                <c:pt idx="7907">
                  <c:v>8.5844635739836352</c:v>
                </c:pt>
                <c:pt idx="7908">
                  <c:v>8.5963147551438617</c:v>
                </c:pt>
                <c:pt idx="7909">
                  <c:v>8.6083506956837841</c:v>
                </c:pt>
                <c:pt idx="7910">
                  <c:v>8.6205758239617492</c:v>
                </c:pt>
                <c:pt idx="7911">
                  <c:v>8.6329946262514525</c:v>
                </c:pt>
                <c:pt idx="7912">
                  <c:v>8.6456116460801571</c:v>
                </c:pt>
                <c:pt idx="7913">
                  <c:v>8.6583103075417984</c:v>
                </c:pt>
                <c:pt idx="7914">
                  <c:v>8.6712136941384568</c:v>
                </c:pt>
                <c:pt idx="7915">
                  <c:v>8.6843264838183813</c:v>
                </c:pt>
                <c:pt idx="7916">
                  <c:v>8.6976534085621395</c:v>
                </c:pt>
                <c:pt idx="7917">
                  <c:v>8.7111992531384992</c:v>
                </c:pt>
                <c:pt idx="7918">
                  <c:v>8.7249688537143424</c:v>
                </c:pt>
                <c:pt idx="7919">
                  <c:v>8.7389670963133472</c:v>
                </c:pt>
                <c:pt idx="7920">
                  <c:v>8.7531989151181442</c:v>
                </c:pt>
                <c:pt idx="7921">
                  <c:v>8.7676692906111189</c:v>
                </c:pt>
                <c:pt idx="7922">
                  <c:v>8.7823832475483634</c:v>
                </c:pt>
                <c:pt idx="7923">
                  <c:v>8.7973458527621879</c:v>
                </c:pt>
                <c:pt idx="7924">
                  <c:v>8.8125622127868812</c:v>
                </c:pt>
                <c:pt idx="7925">
                  <c:v>8.8280374713033343</c:v>
                </c:pt>
                <c:pt idx="7926">
                  <c:v>8.8437768063976172</c:v>
                </c:pt>
                <c:pt idx="7927">
                  <c:v>8.8597854276290917</c:v>
                </c:pt>
                <c:pt idx="7928">
                  <c:v>8.8760685729038649</c:v>
                </c:pt>
                <c:pt idx="7929">
                  <c:v>8.8926315051495948</c:v>
                </c:pt>
                <c:pt idx="7930">
                  <c:v>8.9094795087876015</c:v>
                </c:pt>
                <c:pt idx="7931">
                  <c:v>8.9266178859989065</c:v>
                </c:pt>
                <c:pt idx="7932">
                  <c:v>8.9440519527810451</c:v>
                </c:pt>
                <c:pt idx="7933">
                  <c:v>8.9617870347925077</c:v>
                </c:pt>
                <c:pt idx="7934">
                  <c:v>8.9798284629824305</c:v>
                </c:pt>
                <c:pt idx="7935">
                  <c:v>8.9981815690033979</c:v>
                </c:pt>
                <c:pt idx="7936">
                  <c:v>9.0168516804054768</c:v>
                </c:pt>
                <c:pt idx="7937">
                  <c:v>9.0358441156101446</c:v>
                </c:pt>
                <c:pt idx="7938">
                  <c:v>9.0551641786635493</c:v>
                </c:pt>
                <c:pt idx="7939">
                  <c:v>9.0748171537683806</c:v>
                </c:pt>
                <c:pt idx="7940">
                  <c:v>9.0948082995950319</c:v>
                </c:pt>
                <c:pt idx="7941">
                  <c:v>9.1151428433722685</c:v>
                </c:pt>
                <c:pt idx="7942">
                  <c:v>9.1358259747594008</c:v>
                </c:pt>
                <c:pt idx="7943">
                  <c:v>9.1570156472716171</c:v>
                </c:pt>
                <c:pt idx="7944">
                  <c:v>9.1785663004616787</c:v>
                </c:pt>
                <c:pt idx="7945">
                  <c:v>9.2004829468335849</c:v>
                </c:pt>
                <c:pt idx="7946">
                  <c:v>9.2227705316914133</c:v>
                </c:pt>
                <c:pt idx="7947">
                  <c:v>9.245433925877661</c:v>
                </c:pt>
                <c:pt idx="7948">
                  <c:v>9.2684779183175898</c:v>
                </c:pt>
                <c:pt idx="7949">
                  <c:v>9.2919072083761343</c:v>
                </c:pt>
                <c:pt idx="7950">
                  <c:v>9.3157263980351868</c:v>
                </c:pt>
                <c:pt idx="7951">
                  <c:v>9.3399399838992174</c:v>
                </c:pt>
                <c:pt idx="7952">
                  <c:v>9.3645523490383056</c:v>
                </c:pt>
                <c:pt idx="7953">
                  <c:v>9.3895677546787475</c:v>
                </c:pt>
                <c:pt idx="7954">
                  <c:v>9.414990331752092</c:v>
                </c:pt>
                <c:pt idx="7955">
                  <c:v>9.4408240723140935</c:v>
                </c:pt>
                <c:pt idx="7956">
                  <c:v>9.4670728208460666</c:v>
                </c:pt>
                <c:pt idx="7957">
                  <c:v>9.4937402654526295</c:v>
                </c:pt>
                <c:pt idx="7958">
                  <c:v>9.5208299289693503</c:v>
                </c:pt>
                <c:pt idx="7959">
                  <c:v>9.5483451599962734</c:v>
                </c:pt>
                <c:pt idx="7960">
                  <c:v>9.5762891238725878</c:v>
                </c:pt>
                <c:pt idx="7961">
                  <c:v>9.6046647936099987</c:v>
                </c:pt>
                <c:pt idx="7962">
                  <c:v>9.6334749408020262</c:v>
                </c:pt>
                <c:pt idx="7963">
                  <c:v>9.6627221265275782</c:v>
                </c:pt>
                <c:pt idx="7964">
                  <c:v>9.6924086922688097</c:v>
                </c:pt>
                <c:pt idx="7965">
                  <c:v>9.7225367508624547</c:v>
                </c:pt>
                <c:pt idx="7966">
                  <c:v>9.7531081775055277</c:v>
                </c:pt>
                <c:pt idx="7967">
                  <c:v>9.7841246008371261</c:v>
                </c:pt>
                <c:pt idx="7968">
                  <c:v>9.8155873941178946</c:v>
                </c:pt>
                <c:pt idx="7969">
                  <c:v>9.8474976665297227</c:v>
                </c:pt>
                <c:pt idx="7970">
                  <c:v>9.8798562546189448</c:v>
                </c:pt>
                <c:pt idx="7971">
                  <c:v>9.9126637139065537</c:v>
                </c:pt>
                <c:pt idx="7972">
                  <c:v>9.9459203106891483</c:v>
                </c:pt>
                <c:pt idx="7973">
                  <c:v>9.9796260140547854</c:v>
                </c:pt>
                <c:pt idx="7974">
                  <c:v>10.013506383582742</c:v>
                </c:pt>
                <c:pt idx="7975">
                  <c:v>10.047835181213918</c:v>
                </c:pt>
                <c:pt idx="7976">
                  <c:v>10.082611627020302</c:v>
                </c:pt>
                <c:pt idx="7977">
                  <c:v>10.117834618612532</c:v>
                </c:pt>
                <c:pt idx="7978">
                  <c:v>10.153502724401328</c:v>
                </c:pt>
                <c:pt idx="7979">
                  <c:v>10.189614177207767</c:v>
                </c:pt>
                <c:pt idx="7980">
                  <c:v>10.226166868246816</c:v>
                </c:pt>
                <c:pt idx="7981">
                  <c:v>10.263158341508261</c:v>
                </c:pt>
                <c:pt idx="7982">
                  <c:v>10.300585788559346</c:v>
                </c:pt>
                <c:pt idx="7983">
                  <c:v>10.338446043791894</c:v>
                </c:pt>
                <c:pt idx="7984">
                  <c:v>10.376735580137368</c:v>
                </c:pt>
                <c:pt idx="7985">
                  <c:v>10.415450505271425</c:v>
                </c:pt>
                <c:pt idx="7986">
                  <c:v>10.454586558329943</c:v>
                </c:pt>
                <c:pt idx="7987">
                  <c:v>10.494139107156737</c:v>
                </c:pt>
                <c:pt idx="7988">
                  <c:v>2</c:v>
                </c:pt>
                <c:pt idx="7989">
                  <c:v>2.0457383834817979</c:v>
                </c:pt>
                <c:pt idx="7990">
                  <c:v>2.0919262522952842</c:v>
                </c:pt>
                <c:pt idx="7991">
                  <c:v>2.1385567981991827</c:v>
                </c:pt>
                <c:pt idx="7992">
                  <c:v>2.1856228067728574</c:v>
                </c:pt>
                <c:pt idx="7993">
                  <c:v>2.2331166579267969</c:v>
                </c:pt>
                <c:pt idx="7994">
                  <c:v>2.281030327120471</c:v>
                </c:pt>
                <c:pt idx="7995">
                  <c:v>2.3293553872986807</c:v>
                </c:pt>
                <c:pt idx="7996">
                  <c:v>2.3780830115543945</c:v>
                </c:pt>
                <c:pt idx="7997">
                  <c:v>2.4272039765257598</c:v>
                </c:pt>
                <c:pt idx="7998">
                  <c:v>2.4767086665320148</c:v>
                </c:pt>
                <c:pt idx="7999">
                  <c:v>2.5265870784516804</c:v>
                </c:pt>
                <c:pt idx="8000">
                  <c:v>2.5768288273445537</c:v>
                </c:pt>
                <c:pt idx="8001">
                  <c:v>2.6274231528168421</c:v>
                </c:pt>
                <c:pt idx="8002">
                  <c:v>2.6783589261265814</c:v>
                </c:pt>
                <c:pt idx="8003">
                  <c:v>2.7296246580245009</c:v>
                </c:pt>
                <c:pt idx="8004">
                  <c:v>2.7813467317578064</c:v>
                </c:pt>
                <c:pt idx="8005">
                  <c:v>2.8333698332151029</c:v>
                </c:pt>
                <c:pt idx="8006">
                  <c:v>2.8856813029281065</c:v>
                </c:pt>
                <c:pt idx="8007">
                  <c:v>2.9382681641915798</c:v>
                </c:pt>
                <c:pt idx="8008">
                  <c:v>2.9911171347074714</c:v>
                </c:pt>
                <c:pt idx="8009">
                  <c:v>3.0442146388834153</c:v>
                </c:pt>
                <c:pt idx="8010">
                  <c:v>3.0975468207648769</c:v>
                </c:pt>
                <c:pt idx="8011">
                  <c:v>3.1510995575784304</c:v>
                </c:pt>
                <c:pt idx="8012">
                  <c:v>3.2048584738611736</c:v>
                </c:pt>
                <c:pt idx="8013">
                  <c:v>3.2588089561494957</c:v>
                </c:pt>
                <c:pt idx="8014">
                  <c:v>3.3129361681990979</c:v>
                </c:pt>
                <c:pt idx="8015">
                  <c:v>3.367225066705454</c:v>
                </c:pt>
                <c:pt idx="8016">
                  <c:v>3.42166041749282</c:v>
                </c:pt>
                <c:pt idx="8017">
                  <c:v>3.4762268121383144</c:v>
                </c:pt>
                <c:pt idx="8018">
                  <c:v>3.5309086849957287</c:v>
                </c:pt>
                <c:pt idx="8019">
                  <c:v>3.5856903305826253</c:v>
                </c:pt>
                <c:pt idx="8020">
                  <c:v>3.6405559212929908</c:v>
                </c:pt>
                <c:pt idx="8021">
                  <c:v>3.6954895253965176</c:v>
                </c:pt>
                <c:pt idx="8022">
                  <c:v>3.7504751252845567</c:v>
                </c:pt>
                <c:pt idx="8023">
                  <c:v>3.8054966359219691</c:v>
                </c:pt>
                <c:pt idx="8024">
                  <c:v>3.8605379234634154</c:v>
                </c:pt>
                <c:pt idx="8025">
                  <c:v>3.9155828239919632</c:v>
                </c:pt>
                <c:pt idx="8026">
                  <c:v>3.9706151623374919</c:v>
                </c:pt>
                <c:pt idx="8027">
                  <c:v>4.0256187709320885</c:v>
                </c:pt>
                <c:pt idx="8028">
                  <c:v>4.0805775086595295</c:v>
                </c:pt>
                <c:pt idx="8029">
                  <c:v>4.1354752796559247</c:v>
                </c:pt>
                <c:pt idx="8030">
                  <c:v>4.1902960520187964</c:v>
                </c:pt>
                <c:pt idx="8031">
                  <c:v>4.2450238763822137</c:v>
                </c:pt>
                <c:pt idx="8032">
                  <c:v>4.2996429043160092</c:v>
                </c:pt>
                <c:pt idx="8033">
                  <c:v>4.3541374065078298</c:v>
                </c:pt>
                <c:pt idx="8034">
                  <c:v>4.408491790687509</c:v>
                </c:pt>
                <c:pt idx="8035">
                  <c:v>4.4627617306390652</c:v>
                </c:pt>
                <c:pt idx="8036">
                  <c:v>4.5168696400438684</c:v>
                </c:pt>
                <c:pt idx="8037">
                  <c:v>4.5708003389740375</c:v>
                </c:pt>
                <c:pt idx="8038">
                  <c:v>4.6245388431997512</c:v>
                </c:pt>
                <c:pt idx="8039">
                  <c:v>4.6780703805125388</c:v>
                </c:pt>
                <c:pt idx="8040">
                  <c:v>4.731380406590719</c:v>
                </c:pt>
                <c:pt idx="8041">
                  <c:v>4.7844546203743485</c:v>
                </c:pt>
                <c:pt idx="8042">
                  <c:v>4.8372789789190778</c:v>
                </c:pt>
                <c:pt idx="8043">
                  <c:v>4.889839711699957</c:v>
                </c:pt>
                <c:pt idx="8044">
                  <c:v>4.9421233343379711</c:v>
                </c:pt>
                <c:pt idx="8045">
                  <c:v>4.9941166617240809</c:v>
                </c:pt>
                <c:pt idx="8046">
                  <c:v>5.0458068205178712</c:v>
                </c:pt>
                <c:pt idx="8047">
                  <c:v>5.0971812609992879</c:v>
                </c:pt>
                <c:pt idx="8048">
                  <c:v>5.148227768254765</c:v>
                </c:pt>
                <c:pt idx="8049">
                  <c:v>5.1989344726806479</c:v>
                </c:pt>
                <c:pt idx="8050">
                  <c:v>5.2492898597896005</c:v>
                </c:pt>
                <c:pt idx="8051">
                  <c:v>5.2992827793068011</c:v>
                </c:pt>
                <c:pt idx="8052">
                  <c:v>5.3489024535462795</c:v>
                </c:pt>
                <c:pt idx="8053">
                  <c:v>5.398138485059107</c:v>
                </c:pt>
                <c:pt idx="8054">
                  <c:v>5.4469808635472523</c:v>
                </c:pt>
                <c:pt idx="8055">
                  <c:v>5.4954199720398815</c:v>
                </c:pt>
                <c:pt idx="8056">
                  <c:v>5.5434465923299454</c:v>
                </c:pt>
                <c:pt idx="8057">
                  <c:v>5.5910519096722009</c:v>
                </c:pt>
                <c:pt idx="8058">
                  <c:v>5.6382275167446751</c:v>
                </c:pt>
                <c:pt idx="8059">
                  <c:v>5.684965416878609</c:v>
                </c:pt>
                <c:pt idx="8060">
                  <c:v>5.7312580265634114</c:v>
                </c:pt>
                <c:pt idx="8061">
                  <c:v>5.7770981772349757</c:v>
                </c:pt>
                <c:pt idx="8062">
                  <c:v>5.8224791163576217</c:v>
                </c:pt>
                <c:pt idx="8063">
                  <c:v>5.8673945078119321</c:v>
                </c:pt>
                <c:pt idx="8064">
                  <c:v>5.9118384316022299</c:v>
                </c:pt>
                <c:pt idx="8065">
                  <c:v>5.95580538289861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772-4ED0-B2BD-FC10D08DE576}"/>
            </c:ext>
          </c:extLst>
        </c:ser>
        <c:ser>
          <c:idx val="1"/>
          <c:order val="1"/>
          <c:tx>
            <c:strRef>
              <c:f>GCD!$AF$8</c:f>
              <c:strCache>
                <c:ptCount val="1"/>
                <c:pt idx="0">
                  <c:v>Dec 1 length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circle"/>
            <c:size val="8"/>
            <c:spPr>
              <a:noFill/>
              <a:ln w="22225">
                <a:solidFill>
                  <a:schemeClr val="tx1"/>
                </a:solidFill>
              </a:ln>
              <a:effectLst/>
            </c:spPr>
          </c:marker>
          <c:xVal>
            <c:numRef>
              <c:f>GCD!$AD$9:$AD$30</c:f>
              <c:numCache>
                <c:formatCode>General</c:formatCode>
                <c:ptCount val="22"/>
                <c:pt idx="0">
                  <c:v>2002.9742009132422</c:v>
                </c:pt>
                <c:pt idx="1">
                  <c:v>2003.9769406392695</c:v>
                </c:pt>
                <c:pt idx="2">
                  <c:v>2004.9769406392695</c:v>
                </c:pt>
                <c:pt idx="3">
                  <c:v>2005.9796803652969</c:v>
                </c:pt>
                <c:pt idx="4">
                  <c:v>2006.9824200913242</c:v>
                </c:pt>
                <c:pt idx="5">
                  <c:v>2007.9851598173516</c:v>
                </c:pt>
                <c:pt idx="6">
                  <c:v>2008.9851598173516</c:v>
                </c:pt>
                <c:pt idx="7">
                  <c:v>2009.9878995433792</c:v>
                </c:pt>
                <c:pt idx="8">
                  <c:v>2010.9906392694065</c:v>
                </c:pt>
                <c:pt idx="9">
                  <c:v>2011.9933789954339</c:v>
                </c:pt>
                <c:pt idx="10">
                  <c:v>2012.9933789954339</c:v>
                </c:pt>
                <c:pt idx="11">
                  <c:v>2013.9961187214612</c:v>
                </c:pt>
                <c:pt idx="12">
                  <c:v>2014.9988584474886</c:v>
                </c:pt>
                <c:pt idx="13">
                  <c:v>2016.0027397260274</c:v>
                </c:pt>
                <c:pt idx="14">
                  <c:v>2017.0027397260274</c:v>
                </c:pt>
                <c:pt idx="15">
                  <c:v>2018.0054794520547</c:v>
                </c:pt>
                <c:pt idx="16">
                  <c:v>2019.0082191780823</c:v>
                </c:pt>
                <c:pt idx="17">
                  <c:v>2020.0109589041097</c:v>
                </c:pt>
                <c:pt idx="18">
                  <c:v>2021.0109589041097</c:v>
                </c:pt>
                <c:pt idx="19">
                  <c:v>2022.013698630137</c:v>
                </c:pt>
                <c:pt idx="20">
                  <c:v>2023.0164383561644</c:v>
                </c:pt>
                <c:pt idx="21">
                  <c:v>2024.0191780821917</c:v>
                </c:pt>
              </c:numCache>
            </c:numRef>
          </c:xVal>
          <c:yVal>
            <c:numRef>
              <c:f>GCD!$AF$9:$AF$30</c:f>
              <c:numCache>
                <c:formatCode>General</c:formatCode>
                <c:ptCount val="22"/>
                <c:pt idx="0">
                  <c:v>7.0380712812303416</c:v>
                </c:pt>
                <c:pt idx="1">
                  <c:v>8.0410707348321413</c:v>
                </c:pt>
                <c:pt idx="2">
                  <c:v>8.0410707348321875</c:v>
                </c:pt>
                <c:pt idx="3">
                  <c:v>8.0528642950938618</c:v>
                </c:pt>
                <c:pt idx="4">
                  <c:v>8.0644741604625434</c:v>
                </c:pt>
                <c:pt idx="5">
                  <c:v>8.0759048486850826</c:v>
                </c:pt>
                <c:pt idx="6">
                  <c:v>8.0759048486850578</c:v>
                </c:pt>
                <c:pt idx="7">
                  <c:v>8.0871608079396466</c:v>
                </c:pt>
                <c:pt idx="8">
                  <c:v>8.0982464170231907</c:v>
                </c:pt>
                <c:pt idx="9">
                  <c:v>8.1091659856233012</c:v>
                </c:pt>
                <c:pt idx="10">
                  <c:v>8.1091659856232425</c:v>
                </c:pt>
                <c:pt idx="11">
                  <c:v>8.1199237546737457</c:v>
                </c:pt>
                <c:pt idx="12">
                  <c:v>8.1305238967874072</c:v>
                </c:pt>
                <c:pt idx="13">
                  <c:v>8.140970516761346</c:v>
                </c:pt>
                <c:pt idx="14">
                  <c:v>8.1409705167615272</c:v>
                </c:pt>
                <c:pt idx="15">
                  <c:v>8.151207688513928</c:v>
                </c:pt>
                <c:pt idx="16">
                  <c:v>8.1613009704287176</c:v>
                </c:pt>
                <c:pt idx="17">
                  <c:v>8.1712542405765891</c:v>
                </c:pt>
                <c:pt idx="18">
                  <c:v>8.1712542405765305</c:v>
                </c:pt>
                <c:pt idx="19">
                  <c:v>8.1810713122126213</c:v>
                </c:pt>
                <c:pt idx="20">
                  <c:v>8.1907559346064396</c:v>
                </c:pt>
                <c:pt idx="21">
                  <c:v>8.2003117939201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772-4ED0-B2BD-FC10D08DE5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0360751"/>
        <c:axId val="1647552399"/>
      </c:scatterChart>
      <c:scatterChart>
        <c:scatterStyle val="lineMarker"/>
        <c:varyColors val="0"/>
        <c:ser>
          <c:idx val="2"/>
          <c:order val="2"/>
          <c:tx>
            <c:strRef>
              <c:f>GCD!$R$3</c:f>
              <c:strCache>
                <c:ptCount val="1"/>
                <c:pt idx="0">
                  <c:v>Temperatur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GCD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GCD!$S$4:$S$8126</c:f>
              <c:numCache>
                <c:formatCode>General</c:formatCode>
                <c:ptCount val="8123"/>
                <c:pt idx="0">
                  <c:v>21.906451671624136</c:v>
                </c:pt>
                <c:pt idx="1">
                  <c:v>21.885795177117746</c:v>
                </c:pt>
                <c:pt idx="2">
                  <c:v>21.86309827289044</c:v>
                </c:pt>
                <c:pt idx="3">
                  <c:v>21.838367684529569</c:v>
                </c:pt>
                <c:pt idx="4">
                  <c:v>21.81161074023991</c:v>
                </c:pt>
                <c:pt idx="5">
                  <c:v>21.782835368678363</c:v>
                </c:pt>
                <c:pt idx="6">
                  <c:v>21.752050096611274</c:v>
                </c:pt>
                <c:pt idx="7">
                  <c:v>21.719264046382726</c:v>
                </c:pt>
                <c:pt idx="8">
                  <c:v>21.684486933200048</c:v>
                </c:pt>
                <c:pt idx="9">
                  <c:v>21.647729062279787</c:v>
                </c:pt>
                <c:pt idx="10">
                  <c:v>21.609001325768816</c:v>
                </c:pt>
                <c:pt idx="11">
                  <c:v>21.568315199531284</c:v>
                </c:pt>
                <c:pt idx="12">
                  <c:v>21.525682739735249</c:v>
                </c:pt>
                <c:pt idx="13">
                  <c:v>21.481116579316655</c:v>
                </c:pt>
                <c:pt idx="14">
                  <c:v>21.434629924181849</c:v>
                </c:pt>
                <c:pt idx="15">
                  <c:v>21.386236549324785</c:v>
                </c:pt>
                <c:pt idx="16">
                  <c:v>21.335950794757082</c:v>
                </c:pt>
                <c:pt idx="17">
                  <c:v>21.28378756122245</c:v>
                </c:pt>
                <c:pt idx="18">
                  <c:v>21.229762305823776</c:v>
                </c:pt>
                <c:pt idx="19">
                  <c:v>21.173891037398782</c:v>
                </c:pt>
                <c:pt idx="20">
                  <c:v>21.116190311821914</c:v>
                </c:pt>
                <c:pt idx="21">
                  <c:v>21.056677227057627</c:v>
                </c:pt>
                <c:pt idx="22">
                  <c:v>20.995369418110766</c:v>
                </c:pt>
                <c:pt idx="23">
                  <c:v>20.932285051814446</c:v>
                </c:pt>
                <c:pt idx="24">
                  <c:v>20.867442821434821</c:v>
                </c:pt>
                <c:pt idx="25">
                  <c:v>20.800861941117581</c:v>
                </c:pt>
                <c:pt idx="26">
                  <c:v>20.7325621402072</c:v>
                </c:pt>
                <c:pt idx="27">
                  <c:v>20.662563657423142</c:v>
                </c:pt>
                <c:pt idx="28">
                  <c:v>20.590887234819419</c:v>
                </c:pt>
                <c:pt idx="29">
                  <c:v>20.560531866001241</c:v>
                </c:pt>
                <c:pt idx="30">
                  <c:v>20.486514836417708</c:v>
                </c:pt>
                <c:pt idx="31">
                  <c:v>20.410872034079269</c:v>
                </c:pt>
                <c:pt idx="32">
                  <c:v>20.333625873589011</c:v>
                </c:pt>
                <c:pt idx="33">
                  <c:v>20.25479924464349</c:v>
                </c:pt>
                <c:pt idx="34">
                  <c:v>20.1744155052655</c:v>
                </c:pt>
                <c:pt idx="35">
                  <c:v>20.09249847490883</c:v>
                </c:pt>
                <c:pt idx="36">
                  <c:v>20.009072427349068</c:v>
                </c:pt>
                <c:pt idx="37">
                  <c:v>19.924162083515544</c:v>
                </c:pt>
                <c:pt idx="38">
                  <c:v>19.837792604184386</c:v>
                </c:pt>
                <c:pt idx="39">
                  <c:v>19.749989582505677</c:v>
                </c:pt>
                <c:pt idx="40">
                  <c:v>19.660779036400644</c:v>
                </c:pt>
                <c:pt idx="41">
                  <c:v>19.570187400869759</c:v>
                </c:pt>
                <c:pt idx="42">
                  <c:v>19.478241520188909</c:v>
                </c:pt>
                <c:pt idx="43">
                  <c:v>19.384968639887461</c:v>
                </c:pt>
                <c:pt idx="44">
                  <c:v>19.290396398752556</c:v>
                </c:pt>
                <c:pt idx="45">
                  <c:v>19.19455282056029</c:v>
                </c:pt>
                <c:pt idx="46">
                  <c:v>19.097466305851611</c:v>
                </c:pt>
                <c:pt idx="47">
                  <c:v>18.999165623446057</c:v>
                </c:pt>
                <c:pt idx="48">
                  <c:v>18.899679901936185</c:v>
                </c:pt>
                <c:pt idx="49">
                  <c:v>18.799038621130393</c:v>
                </c:pt>
                <c:pt idx="50">
                  <c:v>18.697271603191304</c:v>
                </c:pt>
                <c:pt idx="51">
                  <c:v>18.594409003882639</c:v>
                </c:pt>
                <c:pt idx="52">
                  <c:v>18.490481303601488</c:v>
                </c:pt>
                <c:pt idx="53">
                  <c:v>18.385519298390349</c:v>
                </c:pt>
                <c:pt idx="54">
                  <c:v>18.279554090734457</c:v>
                </c:pt>
                <c:pt idx="55">
                  <c:v>18.172617080422796</c:v>
                </c:pt>
                <c:pt idx="56">
                  <c:v>18.064739955210861</c:v>
                </c:pt>
                <c:pt idx="57">
                  <c:v>17.955954681407778</c:v>
                </c:pt>
                <c:pt idx="58">
                  <c:v>17.846293494426323</c:v>
                </c:pt>
                <c:pt idx="59">
                  <c:v>17.689504154962272</c:v>
                </c:pt>
                <c:pt idx="60">
                  <c:v>17.577860817716946</c:v>
                </c:pt>
                <c:pt idx="61">
                  <c:v>17.465453604664692</c:v>
                </c:pt>
                <c:pt idx="62">
                  <c:v>17.352315824500447</c:v>
                </c:pt>
                <c:pt idx="63">
                  <c:v>17.238481002402256</c:v>
                </c:pt>
                <c:pt idx="64">
                  <c:v>17.123982870072737</c:v>
                </c:pt>
                <c:pt idx="65">
                  <c:v>17.008855355767381</c:v>
                </c:pt>
                <c:pt idx="66">
                  <c:v>16.893132574277647</c:v>
                </c:pt>
                <c:pt idx="67">
                  <c:v>16.776848816736745</c:v>
                </c:pt>
                <c:pt idx="68">
                  <c:v>16.660038540556219</c:v>
                </c:pt>
                <c:pt idx="69">
                  <c:v>16.542736359117185</c:v>
                </c:pt>
                <c:pt idx="70">
                  <c:v>16.424977031612382</c:v>
                </c:pt>
                <c:pt idx="71">
                  <c:v>16.306795452659632</c:v>
                </c:pt>
                <c:pt idx="72">
                  <c:v>16.188226641998792</c:v>
                </c:pt>
                <c:pt idx="73">
                  <c:v>16.069305734139853</c:v>
                </c:pt>
                <c:pt idx="74">
                  <c:v>15.950067967926964</c:v>
                </c:pt>
                <c:pt idx="75">
                  <c:v>15.830548676071057</c:v>
                </c:pt>
                <c:pt idx="76">
                  <c:v>15.710783274705079</c:v>
                </c:pt>
                <c:pt idx="77">
                  <c:v>15.59080725292751</c:v>
                </c:pt>
                <c:pt idx="78">
                  <c:v>15.470656162197546</c:v>
                </c:pt>
                <c:pt idx="79">
                  <c:v>15.350365605901834</c:v>
                </c:pt>
                <c:pt idx="80">
                  <c:v>15.229971228702865</c:v>
                </c:pt>
                <c:pt idx="81">
                  <c:v>15.109508706078373</c:v>
                </c:pt>
                <c:pt idx="82">
                  <c:v>14.98901373366088</c:v>
                </c:pt>
                <c:pt idx="83">
                  <c:v>14.868522016698474</c:v>
                </c:pt>
                <c:pt idx="84">
                  <c:v>14.748069259500053</c:v>
                </c:pt>
                <c:pt idx="85">
                  <c:v>14.627691154829876</c:v>
                </c:pt>
                <c:pt idx="86">
                  <c:v>14.507423373305596</c:v>
                </c:pt>
                <c:pt idx="87">
                  <c:v>14.387301552853781</c:v>
                </c:pt>
                <c:pt idx="88">
                  <c:v>14.267361288187654</c:v>
                </c:pt>
                <c:pt idx="89">
                  <c:v>14.147638120183455</c:v>
                </c:pt>
                <c:pt idx="90">
                  <c:v>14.097825977560047</c:v>
                </c:pt>
                <c:pt idx="91">
                  <c:v>13.978471074700263</c:v>
                </c:pt>
                <c:pt idx="92">
                  <c:v>13.859418872882289</c:v>
                </c:pt>
                <c:pt idx="93">
                  <c:v>13.740704649893196</c:v>
                </c:pt>
                <c:pt idx="94">
                  <c:v>13.622363583294126</c:v>
                </c:pt>
                <c:pt idx="95">
                  <c:v>13.504430740084674</c:v>
                </c:pt>
                <c:pt idx="96">
                  <c:v>13.386941066336405</c:v>
                </c:pt>
                <c:pt idx="97">
                  <c:v>13.269929376762796</c:v>
                </c:pt>
                <c:pt idx="98">
                  <c:v>13.153430344440505</c:v>
                </c:pt>
                <c:pt idx="99">
                  <c:v>13.037478490559453</c:v>
                </c:pt>
                <c:pt idx="100">
                  <c:v>12.922108174168558</c:v>
                </c:pt>
                <c:pt idx="101">
                  <c:v>12.807353581970176</c:v>
                </c:pt>
                <c:pt idx="102">
                  <c:v>12.693248718214557</c:v>
                </c:pt>
                <c:pt idx="103">
                  <c:v>12.579827394659526</c:v>
                </c:pt>
                <c:pt idx="104">
                  <c:v>12.467123220467121</c:v>
                </c:pt>
                <c:pt idx="105">
                  <c:v>12.355169592340323</c:v>
                </c:pt>
                <c:pt idx="106">
                  <c:v>12.24399968453165</c:v>
                </c:pt>
                <c:pt idx="107">
                  <c:v>12.133646439107519</c:v>
                </c:pt>
                <c:pt idx="108">
                  <c:v>12.024142556104373</c:v>
                </c:pt>
                <c:pt idx="109">
                  <c:v>11.915520483874602</c:v>
                </c:pt>
                <c:pt idx="110">
                  <c:v>11.807812409494083</c:v>
                </c:pt>
                <c:pt idx="111">
                  <c:v>11.701050249201021</c:v>
                </c:pt>
                <c:pt idx="112">
                  <c:v>11.595265638916191</c:v>
                </c:pt>
                <c:pt idx="113">
                  <c:v>11.490489924891621</c:v>
                </c:pt>
                <c:pt idx="114">
                  <c:v>11.386754154454762</c:v>
                </c:pt>
                <c:pt idx="115">
                  <c:v>11.284089066731275</c:v>
                </c:pt>
                <c:pt idx="116">
                  <c:v>11.182525083624039</c:v>
                </c:pt>
                <c:pt idx="117">
                  <c:v>11.08209230071172</c:v>
                </c:pt>
                <c:pt idx="118">
                  <c:v>10.982820478416635</c:v>
                </c:pt>
                <c:pt idx="119">
                  <c:v>10.884739033111513</c:v>
                </c:pt>
                <c:pt idx="120">
                  <c:v>10.747884600903269</c:v>
                </c:pt>
                <c:pt idx="121">
                  <c:v>10.652799182263042</c:v>
                </c:pt>
                <c:pt idx="122">
                  <c:v>10.559001933035422</c:v>
                </c:pt>
                <c:pt idx="123">
                  <c:v>10.466520647389483</c:v>
                </c:pt>
                <c:pt idx="124">
                  <c:v>10.375382729506534</c:v>
                </c:pt>
                <c:pt idx="125">
                  <c:v>10.285615185537814</c:v>
                </c:pt>
                <c:pt idx="126">
                  <c:v>10.19724461553424</c:v>
                </c:pt>
                <c:pt idx="127">
                  <c:v>10.110297205593785</c:v>
                </c:pt>
                <c:pt idx="128">
                  <c:v>10.024798720119907</c:v>
                </c:pt>
                <c:pt idx="129">
                  <c:v>9.9407744941678651</c:v>
                </c:pt>
                <c:pt idx="130">
                  <c:v>9.8582494259200821</c:v>
                </c:pt>
                <c:pt idx="131">
                  <c:v>9.7772479693268401</c:v>
                </c:pt>
                <c:pt idx="132">
                  <c:v>9.6977941268849968</c:v>
                </c:pt>
                <c:pt idx="133">
                  <c:v>9.6199114424741801</c:v>
                </c:pt>
                <c:pt idx="134">
                  <c:v>9.543622994398671</c:v>
                </c:pt>
                <c:pt idx="135">
                  <c:v>9.4689513886043173</c:v>
                </c:pt>
                <c:pt idx="136">
                  <c:v>9.3959187518831673</c:v>
                </c:pt>
                <c:pt idx="137">
                  <c:v>9.3245467253816514</c:v>
                </c:pt>
                <c:pt idx="138">
                  <c:v>9.25485645816428</c:v>
                </c:pt>
                <c:pt idx="139">
                  <c:v>9.1868686009689036</c:v>
                </c:pt>
                <c:pt idx="140">
                  <c:v>9.1206033000718172</c:v>
                </c:pt>
                <c:pt idx="141">
                  <c:v>9.0560801912977951</c:v>
                </c:pt>
                <c:pt idx="142">
                  <c:v>8.9933183942501298</c:v>
                </c:pt>
                <c:pt idx="143">
                  <c:v>8.9323365065968829</c:v>
                </c:pt>
                <c:pt idx="144">
                  <c:v>8.8731525985812993</c:v>
                </c:pt>
                <c:pt idx="145">
                  <c:v>8.8157842076791599</c:v>
                </c:pt>
                <c:pt idx="146">
                  <c:v>8.7602483333885743</c:v>
                </c:pt>
                <c:pt idx="147">
                  <c:v>8.7065614321814966</c:v>
                </c:pt>
                <c:pt idx="148">
                  <c:v>8.6547394126400334</c:v>
                </c:pt>
                <c:pt idx="149">
                  <c:v>8.6047976307579361</c:v>
                </c:pt>
                <c:pt idx="150">
                  <c:v>8.5567508853574346</c:v>
                </c:pt>
                <c:pt idx="151">
                  <c:v>8.5372941115648153</c:v>
                </c:pt>
                <c:pt idx="152">
                  <c:v>8.4919562382759146</c:v>
                </c:pt>
                <c:pt idx="153">
                  <c:v>8.4485468388089195</c:v>
                </c:pt>
                <c:pt idx="154">
                  <c:v>8.4070787763100263</c:v>
                </c:pt>
                <c:pt idx="155">
                  <c:v>8.3675643386564182</c:v>
                </c:pt>
                <c:pt idx="156">
                  <c:v>8.330015234824895</c:v>
                </c:pt>
                <c:pt idx="157">
                  <c:v>8.2944425914332314</c:v>
                </c:pt>
                <c:pt idx="158">
                  <c:v>8.2608569494193187</c:v>
                </c:pt>
                <c:pt idx="159">
                  <c:v>8.2292682609304837</c:v>
                </c:pt>
                <c:pt idx="160">
                  <c:v>8.1996858863805251</c:v>
                </c:pt>
                <c:pt idx="161">
                  <c:v>8.1721185916682639</c:v>
                </c:pt>
                <c:pt idx="162">
                  <c:v>8.1465745455748468</c:v>
                </c:pt>
                <c:pt idx="163">
                  <c:v>8.1230613173500359</c:v>
                </c:pt>
                <c:pt idx="164">
                  <c:v>8.1015858744757807</c:v>
                </c:pt>
                <c:pt idx="165">
                  <c:v>8.0821545805847457</c:v>
                </c:pt>
                <c:pt idx="166">
                  <c:v>8.064773193592778</c:v>
                </c:pt>
                <c:pt idx="167">
                  <c:v>8.0494468639762911</c:v>
                </c:pt>
                <c:pt idx="168">
                  <c:v>8.036180133260757</c:v>
                </c:pt>
                <c:pt idx="169">
                  <c:v>8.0249769326630815</c:v>
                </c:pt>
                <c:pt idx="170">
                  <c:v>8.015840581932526</c:v>
                </c:pt>
                <c:pt idx="171">
                  <c:v>8.0087737883682877</c:v>
                </c:pt>
                <c:pt idx="172">
                  <c:v>8.0037786460142293</c:v>
                </c:pt>
                <c:pt idx="173">
                  <c:v>8.0008566350379766</c:v>
                </c:pt>
                <c:pt idx="174">
                  <c:v>8.0000086212944694</c:v>
                </c:pt>
                <c:pt idx="175">
                  <c:v>8.0012348560686561</c:v>
                </c:pt>
                <c:pt idx="176">
                  <c:v>8.0045349760009685</c:v>
                </c:pt>
                <c:pt idx="177">
                  <c:v>8.0099080031939529</c:v>
                </c:pt>
                <c:pt idx="178">
                  <c:v>8.0173523455048255</c:v>
                </c:pt>
                <c:pt idx="179">
                  <c:v>8.0268657970127251</c:v>
                </c:pt>
                <c:pt idx="180">
                  <c:v>8.0384455386773315</c:v>
                </c:pt>
                <c:pt idx="181">
                  <c:v>8.0520881391728292</c:v>
                </c:pt>
                <c:pt idx="182">
                  <c:v>8.0583804459462733</c:v>
                </c:pt>
                <c:pt idx="183">
                  <c:v>8.0749383645514925</c:v>
                </c:pt>
                <c:pt idx="184">
                  <c:v>8.0935483283762402</c:v>
                </c:pt>
                <c:pt idx="185">
                  <c:v>8.1142048228826695</c:v>
                </c:pt>
                <c:pt idx="186">
                  <c:v>8.1369017271100148</c:v>
                </c:pt>
                <c:pt idx="187">
                  <c:v>8.1616323154709249</c:v>
                </c:pt>
                <c:pt idx="188">
                  <c:v>8.1883892597606245</c:v>
                </c:pt>
                <c:pt idx="189">
                  <c:v>8.2171646313222073</c:v>
                </c:pt>
                <c:pt idx="190">
                  <c:v>8.2479499033893351</c:v>
                </c:pt>
                <c:pt idx="191">
                  <c:v>8.2807359536179241</c:v>
                </c:pt>
                <c:pt idx="192">
                  <c:v>8.3155130667968571</c:v>
                </c:pt>
                <c:pt idx="193">
                  <c:v>8.3522709377209381</c:v>
                </c:pt>
                <c:pt idx="194">
                  <c:v>8.3909986742319447</c:v>
                </c:pt>
                <c:pt idx="195">
                  <c:v>8.4316848004695171</c:v>
                </c:pt>
                <c:pt idx="196">
                  <c:v>8.4743172602609818</c:v>
                </c:pt>
                <c:pt idx="197">
                  <c:v>8.5188834206842188</c:v>
                </c:pt>
                <c:pt idx="198">
                  <c:v>8.5653700758190645</c:v>
                </c:pt>
                <c:pt idx="199">
                  <c:v>8.6137634506709482</c:v>
                </c:pt>
                <c:pt idx="200">
                  <c:v>8.6640492052438987</c:v>
                </c:pt>
                <c:pt idx="201">
                  <c:v>8.7162124387785695</c:v>
                </c:pt>
                <c:pt idx="202">
                  <c:v>8.7702376941772791</c:v>
                </c:pt>
                <c:pt idx="203">
                  <c:v>8.8261089625963045</c:v>
                </c:pt>
                <c:pt idx="204">
                  <c:v>8.8838096881792126</c:v>
                </c:pt>
                <c:pt idx="205">
                  <c:v>8.9433227729435316</c:v>
                </c:pt>
                <c:pt idx="206">
                  <c:v>9.0046305818838555</c:v>
                </c:pt>
                <c:pt idx="207">
                  <c:v>9.0677149481867811</c:v>
                </c:pt>
                <c:pt idx="208">
                  <c:v>9.1325571785664401</c:v>
                </c:pt>
                <c:pt idx="209">
                  <c:v>9.1991380588837099</c:v>
                </c:pt>
                <c:pt idx="210">
                  <c:v>9.4394681340001618</c:v>
                </c:pt>
                <c:pt idx="211">
                  <c:v>9.5134851635758206</c:v>
                </c:pt>
                <c:pt idx="212">
                  <c:v>9.5891279659221986</c:v>
                </c:pt>
                <c:pt idx="213">
                  <c:v>9.6663741264124852</c:v>
                </c:pt>
                <c:pt idx="214">
                  <c:v>9.745200755358038</c:v>
                </c:pt>
                <c:pt idx="215">
                  <c:v>9.8255844947274831</c:v>
                </c:pt>
                <c:pt idx="216">
                  <c:v>9.9075015250927585</c:v>
                </c:pt>
                <c:pt idx="217">
                  <c:v>9.9909275726525451</c:v>
                </c:pt>
                <c:pt idx="218">
                  <c:v>10.075837916486099</c:v>
                </c:pt>
                <c:pt idx="219">
                  <c:v>10.162207395817287</c:v>
                </c:pt>
                <c:pt idx="220">
                  <c:v>10.250010417496018</c:v>
                </c:pt>
                <c:pt idx="221">
                  <c:v>10.339220963601083</c:v>
                </c:pt>
                <c:pt idx="222">
                  <c:v>10.42981259913199</c:v>
                </c:pt>
                <c:pt idx="223">
                  <c:v>10.521758479812867</c:v>
                </c:pt>
                <c:pt idx="224">
                  <c:v>10.61503136011434</c:v>
                </c:pt>
                <c:pt idx="225">
                  <c:v>10.70960360124927</c:v>
                </c:pt>
                <c:pt idx="226">
                  <c:v>10.805447179441561</c:v>
                </c:pt>
                <c:pt idx="227">
                  <c:v>10.902533694150264</c:v>
                </c:pt>
                <c:pt idx="228">
                  <c:v>11.000834376555838</c:v>
                </c:pt>
                <c:pt idx="229">
                  <c:v>11.10032009805516</c:v>
                </c:pt>
                <c:pt idx="230">
                  <c:v>11.200961378871547</c:v>
                </c:pt>
                <c:pt idx="231">
                  <c:v>11.302728396810661</c:v>
                </c:pt>
                <c:pt idx="232">
                  <c:v>11.405590996119347</c:v>
                </c:pt>
                <c:pt idx="233">
                  <c:v>11.509518696400516</c:v>
                </c:pt>
                <c:pt idx="234">
                  <c:v>11.614480701611672</c:v>
                </c:pt>
                <c:pt idx="235">
                  <c:v>11.720445909267584</c:v>
                </c:pt>
                <c:pt idx="236">
                  <c:v>11.827382919567913</c:v>
                </c:pt>
                <c:pt idx="237">
                  <c:v>11.935260044791217</c:v>
                </c:pt>
                <c:pt idx="238">
                  <c:v>12.044045318594316</c:v>
                </c:pt>
                <c:pt idx="239">
                  <c:v>12.153706505564157</c:v>
                </c:pt>
                <c:pt idx="240">
                  <c:v>12.264211110736083</c:v>
                </c:pt>
                <c:pt idx="241">
                  <c:v>12.310495845039863</c:v>
                </c:pt>
                <c:pt idx="242">
                  <c:v>12.422139182285203</c:v>
                </c:pt>
                <c:pt idx="243">
                  <c:v>12.534546395337472</c:v>
                </c:pt>
                <c:pt idx="244">
                  <c:v>12.647684175489736</c:v>
                </c:pt>
                <c:pt idx="245">
                  <c:v>12.761518997599936</c:v>
                </c:pt>
                <c:pt idx="246">
                  <c:v>12.876017129929464</c:v>
                </c:pt>
                <c:pt idx="247">
                  <c:v>12.991144644222638</c:v>
                </c:pt>
                <c:pt idx="248">
                  <c:v>13.10686742572458</c:v>
                </c:pt>
                <c:pt idx="249">
                  <c:v>13.22315118326549</c:v>
                </c:pt>
                <c:pt idx="250">
                  <c:v>13.339961459446029</c:v>
                </c:pt>
                <c:pt idx="251">
                  <c:v>13.45726364087265</c:v>
                </c:pt>
                <c:pt idx="252">
                  <c:v>13.575022968389881</c:v>
                </c:pt>
                <c:pt idx="253">
                  <c:v>13.69320454734264</c:v>
                </c:pt>
                <c:pt idx="254">
                  <c:v>13.811773357990941</c:v>
                </c:pt>
                <c:pt idx="255">
                  <c:v>13.930694265849848</c:v>
                </c:pt>
                <c:pt idx="256">
                  <c:v>14.049932032075327</c:v>
                </c:pt>
                <c:pt idx="257">
                  <c:v>14.169451323931238</c:v>
                </c:pt>
                <c:pt idx="258">
                  <c:v>14.289216725284554</c:v>
                </c:pt>
                <c:pt idx="259">
                  <c:v>14.409192747074794</c:v>
                </c:pt>
                <c:pt idx="260">
                  <c:v>14.52934383780476</c:v>
                </c:pt>
                <c:pt idx="261">
                  <c:v>14.649634394100476</c:v>
                </c:pt>
                <c:pt idx="262">
                  <c:v>14.770028771299446</c:v>
                </c:pt>
                <c:pt idx="263">
                  <c:v>14.89049129392394</c:v>
                </c:pt>
                <c:pt idx="264">
                  <c:v>15.010986266341433</c:v>
                </c:pt>
                <c:pt idx="265">
                  <c:v>15.131477983291107</c:v>
                </c:pt>
                <c:pt idx="266">
                  <c:v>15.251930740502257</c:v>
                </c:pt>
                <c:pt idx="267">
                  <c:v>15.372308845172432</c:v>
                </c:pt>
                <c:pt idx="268">
                  <c:v>15.49257662669671</c:v>
                </c:pt>
                <c:pt idx="269">
                  <c:v>15.612698447148523</c:v>
                </c:pt>
                <c:pt idx="270">
                  <c:v>15.732638711814644</c:v>
                </c:pt>
                <c:pt idx="271">
                  <c:v>15.902174022442246</c:v>
                </c:pt>
                <c:pt idx="272">
                  <c:v>16.021528925302025</c:v>
                </c:pt>
                <c:pt idx="273">
                  <c:v>16.140581127107431</c:v>
                </c:pt>
                <c:pt idx="274">
                  <c:v>16.259295350109078</c:v>
                </c:pt>
                <c:pt idx="275">
                  <c:v>16.377636416708143</c:v>
                </c:pt>
                <c:pt idx="276">
                  <c:v>16.495569259905146</c:v>
                </c:pt>
                <c:pt idx="277">
                  <c:v>16.613058933665844</c:v>
                </c:pt>
                <c:pt idx="278">
                  <c:v>16.730070623239442</c:v>
                </c:pt>
                <c:pt idx="279">
                  <c:v>16.846569655561726</c:v>
                </c:pt>
                <c:pt idx="280">
                  <c:v>16.962521509430545</c:v>
                </c:pt>
                <c:pt idx="281">
                  <c:v>17.07789182583365</c:v>
                </c:pt>
                <c:pt idx="282">
                  <c:v>17.19264641803202</c:v>
                </c:pt>
                <c:pt idx="283">
                  <c:v>17.306751281775604</c:v>
                </c:pt>
                <c:pt idx="284">
                  <c:v>17.420172605342643</c:v>
                </c:pt>
                <c:pt idx="285">
                  <c:v>17.532876779535034</c:v>
                </c:pt>
                <c:pt idx="286">
                  <c:v>17.644830407661818</c:v>
                </c:pt>
                <c:pt idx="287">
                  <c:v>17.75600031545877</c:v>
                </c:pt>
                <c:pt idx="288">
                  <c:v>17.866353560894591</c:v>
                </c:pt>
                <c:pt idx="289">
                  <c:v>17.97585744389772</c:v>
                </c:pt>
                <c:pt idx="290">
                  <c:v>18.084479516127473</c:v>
                </c:pt>
                <c:pt idx="291">
                  <c:v>18.192187590507974</c:v>
                </c:pt>
                <c:pt idx="292">
                  <c:v>18.298949750801018</c:v>
                </c:pt>
                <c:pt idx="293">
                  <c:v>18.404734361085829</c:v>
                </c:pt>
                <c:pt idx="294">
                  <c:v>18.509510075099364</c:v>
                </c:pt>
                <c:pt idx="295">
                  <c:v>18.613245845547219</c:v>
                </c:pt>
                <c:pt idx="296">
                  <c:v>18.715910933270685</c:v>
                </c:pt>
                <c:pt idx="297">
                  <c:v>18.8174749163779</c:v>
                </c:pt>
                <c:pt idx="298">
                  <c:v>18.917907699290197</c:v>
                </c:pt>
                <c:pt idx="299">
                  <c:v>19.017179521585259</c:v>
                </c:pt>
                <c:pt idx="300">
                  <c:v>19.115260966890357</c:v>
                </c:pt>
                <c:pt idx="301">
                  <c:v>19.21212297156665</c:v>
                </c:pt>
                <c:pt idx="302">
                  <c:v>19.252115399088453</c:v>
                </c:pt>
                <c:pt idx="303">
                  <c:v>19.34720081773877</c:v>
                </c:pt>
                <c:pt idx="304">
                  <c:v>19.440998066966365</c:v>
                </c:pt>
                <c:pt idx="305">
                  <c:v>19.533479352612275</c:v>
                </c:pt>
                <c:pt idx="306">
                  <c:v>19.6246172704952</c:v>
                </c:pt>
                <c:pt idx="307">
                  <c:v>19.714384814463894</c:v>
                </c:pt>
                <c:pt idx="308">
                  <c:v>19.802755384467442</c:v>
                </c:pt>
                <c:pt idx="309">
                  <c:v>19.889702794407871</c:v>
                </c:pt>
                <c:pt idx="310">
                  <c:v>19.97520127988172</c:v>
                </c:pt>
                <c:pt idx="311">
                  <c:v>20.059225505833734</c:v>
                </c:pt>
                <c:pt idx="312">
                  <c:v>20.141750574081485</c:v>
                </c:pt>
                <c:pt idx="313">
                  <c:v>20.222752030674698</c:v>
                </c:pt>
                <c:pt idx="314">
                  <c:v>20.302205873116513</c:v>
                </c:pt>
                <c:pt idx="315">
                  <c:v>20.380088557527298</c:v>
                </c:pt>
                <c:pt idx="316">
                  <c:v>20.456377005594803</c:v>
                </c:pt>
                <c:pt idx="317">
                  <c:v>20.5310486113971</c:v>
                </c:pt>
                <c:pt idx="318">
                  <c:v>20.60408124811822</c:v>
                </c:pt>
                <c:pt idx="319">
                  <c:v>20.675453274619702</c:v>
                </c:pt>
                <c:pt idx="320">
                  <c:v>20.745143541837042</c:v>
                </c:pt>
                <c:pt idx="321">
                  <c:v>20.813131399032386</c:v>
                </c:pt>
                <c:pt idx="322">
                  <c:v>20.879396699929437</c:v>
                </c:pt>
                <c:pt idx="323">
                  <c:v>20.943919808696698</c:v>
                </c:pt>
                <c:pt idx="324">
                  <c:v>21.006681605751055</c:v>
                </c:pt>
                <c:pt idx="325">
                  <c:v>21.067663493404272</c:v>
                </c:pt>
                <c:pt idx="326">
                  <c:v>21.126847401413663</c:v>
                </c:pt>
                <c:pt idx="327">
                  <c:v>21.184215792315957</c:v>
                </c:pt>
                <c:pt idx="328">
                  <c:v>21.239751666612474</c:v>
                </c:pt>
                <c:pt idx="329">
                  <c:v>21.293438567819514</c:v>
                </c:pt>
                <c:pt idx="330">
                  <c:v>21.345260587355565</c:v>
                </c:pt>
                <c:pt idx="331">
                  <c:v>21.395202369243002</c:v>
                </c:pt>
                <c:pt idx="332">
                  <c:v>21.462705888436073</c:v>
                </c:pt>
                <c:pt idx="333">
                  <c:v>21.508043761720248</c:v>
                </c:pt>
                <c:pt idx="334">
                  <c:v>21.551453161187411</c:v>
                </c:pt>
                <c:pt idx="335">
                  <c:v>21.592921223690752</c:v>
                </c:pt>
                <c:pt idx="336">
                  <c:v>21.632435661344324</c:v>
                </c:pt>
                <c:pt idx="337">
                  <c:v>21.669984765171947</c:v>
                </c:pt>
                <c:pt idx="338">
                  <c:v>21.705557408567429</c:v>
                </c:pt>
                <c:pt idx="339">
                  <c:v>21.739143050581308</c:v>
                </c:pt>
                <c:pt idx="340">
                  <c:v>21.770731739070104</c:v>
                </c:pt>
                <c:pt idx="341">
                  <c:v>21.800314113617006</c:v>
                </c:pt>
                <c:pt idx="342">
                  <c:v>21.827881408332246</c:v>
                </c:pt>
                <c:pt idx="343">
                  <c:v>21.853425454425626</c:v>
                </c:pt>
                <c:pt idx="344">
                  <c:v>21.876938682648017</c:v>
                </c:pt>
                <c:pt idx="345">
                  <c:v>21.89841412552461</c:v>
                </c:pt>
                <c:pt idx="346">
                  <c:v>21.917845419415606</c:v>
                </c:pt>
                <c:pt idx="347">
                  <c:v>21.935226806407535</c:v>
                </c:pt>
                <c:pt idx="348">
                  <c:v>21.950553136023984</c:v>
                </c:pt>
                <c:pt idx="349">
                  <c:v>21.963819866739478</c:v>
                </c:pt>
                <c:pt idx="350">
                  <c:v>21.975023067337112</c:v>
                </c:pt>
                <c:pt idx="351">
                  <c:v>21.984159418067627</c:v>
                </c:pt>
                <c:pt idx="352">
                  <c:v>21.991226211631826</c:v>
                </c:pt>
                <c:pt idx="353">
                  <c:v>21.996221353985845</c:v>
                </c:pt>
                <c:pt idx="354">
                  <c:v>21.999143364962059</c:v>
                </c:pt>
                <c:pt idx="355">
                  <c:v>21.999991378705527</c:v>
                </c:pt>
                <c:pt idx="356">
                  <c:v>21.998765143931301</c:v>
                </c:pt>
                <c:pt idx="357">
                  <c:v>21.995465023998946</c:v>
                </c:pt>
                <c:pt idx="358">
                  <c:v>21.990091996805926</c:v>
                </c:pt>
                <c:pt idx="359">
                  <c:v>21.982647654495011</c:v>
                </c:pt>
                <c:pt idx="360">
                  <c:v>21.973134202987072</c:v>
                </c:pt>
                <c:pt idx="361">
                  <c:v>21.961554461322425</c:v>
                </c:pt>
                <c:pt idx="362">
                  <c:v>21.947911860826888</c:v>
                </c:pt>
                <c:pt idx="363">
                  <c:v>21.94161955405507</c:v>
                </c:pt>
                <c:pt idx="364">
                  <c:v>21.92506163544817</c:v>
                </c:pt>
                <c:pt idx="365">
                  <c:v>21.906451671623383</c:v>
                </c:pt>
                <c:pt idx="366">
                  <c:v>21.885795177116915</c:v>
                </c:pt>
                <c:pt idx="367">
                  <c:v>21.863098272892035</c:v>
                </c:pt>
                <c:pt idx="368">
                  <c:v>21.838367684528581</c:v>
                </c:pt>
                <c:pt idx="369">
                  <c:v>21.811610740238844</c:v>
                </c:pt>
                <c:pt idx="370">
                  <c:v>21.782835368680367</c:v>
                </c:pt>
                <c:pt idx="371">
                  <c:v>21.752050096613413</c:v>
                </c:pt>
                <c:pt idx="372">
                  <c:v>21.719264046381426</c:v>
                </c:pt>
                <c:pt idx="373">
                  <c:v>21.684486933202457</c:v>
                </c:pt>
                <c:pt idx="374">
                  <c:v>21.647729062282327</c:v>
                </c:pt>
                <c:pt idx="375">
                  <c:v>21.609001325767295</c:v>
                </c:pt>
                <c:pt idx="376">
                  <c:v>21.568315199529685</c:v>
                </c:pt>
                <c:pt idx="377">
                  <c:v>21.525682739738183</c:v>
                </c:pt>
                <c:pt idx="378">
                  <c:v>21.481116579314907</c:v>
                </c:pt>
                <c:pt idx="379">
                  <c:v>21.434629924180026</c:v>
                </c:pt>
                <c:pt idx="380">
                  <c:v>21.386236549328107</c:v>
                </c:pt>
                <c:pt idx="381">
                  <c:v>21.335950794755117</c:v>
                </c:pt>
                <c:pt idx="382">
                  <c:v>21.283787561220411</c:v>
                </c:pt>
                <c:pt idx="383">
                  <c:v>21.229762305821666</c:v>
                </c:pt>
                <c:pt idx="384">
                  <c:v>21.173891037402605</c:v>
                </c:pt>
                <c:pt idx="385">
                  <c:v>21.116190311819665</c:v>
                </c:pt>
                <c:pt idx="386">
                  <c:v>21.05667722705531</c:v>
                </c:pt>
                <c:pt idx="387">
                  <c:v>20.995369418114951</c:v>
                </c:pt>
                <c:pt idx="388">
                  <c:v>20.932285051818752</c:v>
                </c:pt>
                <c:pt idx="389">
                  <c:v>20.867442821432299</c:v>
                </c:pt>
                <c:pt idx="390">
                  <c:v>20.800861941114995</c:v>
                </c:pt>
                <c:pt idx="391">
                  <c:v>20.732562140211854</c:v>
                </c:pt>
                <c:pt idx="392">
                  <c:v>20.662563657420421</c:v>
                </c:pt>
                <c:pt idx="393">
                  <c:v>20.590887234816634</c:v>
                </c:pt>
                <c:pt idx="394">
                  <c:v>20.560531865998435</c:v>
                </c:pt>
                <c:pt idx="395">
                  <c:v>20.486514836422742</c:v>
                </c:pt>
                <c:pt idx="396">
                  <c:v>20.410872034084413</c:v>
                </c:pt>
                <c:pt idx="397">
                  <c:v>20.333625873586016</c:v>
                </c:pt>
                <c:pt idx="398">
                  <c:v>20.254799244640434</c:v>
                </c:pt>
                <c:pt idx="399">
                  <c:v>20.174415505270961</c:v>
                </c:pt>
                <c:pt idx="400">
                  <c:v>20.092498474905653</c:v>
                </c:pt>
                <c:pt idx="401">
                  <c:v>20.009072427345838</c:v>
                </c:pt>
                <c:pt idx="402">
                  <c:v>19.924162083512257</c:v>
                </c:pt>
                <c:pt idx="403">
                  <c:v>19.837792604190245</c:v>
                </c:pt>
                <c:pt idx="404">
                  <c:v>19.749989582502284</c:v>
                </c:pt>
                <c:pt idx="405">
                  <c:v>19.660779036397194</c:v>
                </c:pt>
                <c:pt idx="406">
                  <c:v>19.570187400875902</c:v>
                </c:pt>
                <c:pt idx="407">
                  <c:v>19.478241520185357</c:v>
                </c:pt>
                <c:pt idx="408">
                  <c:v>19.384968639883859</c:v>
                </c:pt>
                <c:pt idx="409">
                  <c:v>19.290396398748904</c:v>
                </c:pt>
                <c:pt idx="410">
                  <c:v>19.194552820566784</c:v>
                </c:pt>
                <c:pt idx="411">
                  <c:v>19.09746630584786</c:v>
                </c:pt>
                <c:pt idx="412">
                  <c:v>18.999165623442263</c:v>
                </c:pt>
                <c:pt idx="413">
                  <c:v>18.899679901942918</c:v>
                </c:pt>
                <c:pt idx="414">
                  <c:v>18.799038621137203</c:v>
                </c:pt>
                <c:pt idx="415">
                  <c:v>18.697271603187378</c:v>
                </c:pt>
                <c:pt idx="416">
                  <c:v>18.59440900387867</c:v>
                </c:pt>
                <c:pt idx="417">
                  <c:v>18.490481303608515</c:v>
                </c:pt>
                <c:pt idx="418">
                  <c:v>18.385519298386303</c:v>
                </c:pt>
                <c:pt idx="419">
                  <c:v>18.279554090730372</c:v>
                </c:pt>
                <c:pt idx="420">
                  <c:v>18.172617080430026</c:v>
                </c:pt>
                <c:pt idx="421">
                  <c:v>18.064739955206704</c:v>
                </c:pt>
                <c:pt idx="422">
                  <c:v>17.95595468140359</c:v>
                </c:pt>
                <c:pt idx="423">
                  <c:v>17.846293494433731</c:v>
                </c:pt>
                <c:pt idx="424">
                  <c:v>17.689504154969757</c:v>
                </c:pt>
                <c:pt idx="425">
                  <c:v>17.577860817712647</c:v>
                </c:pt>
                <c:pt idx="426">
                  <c:v>17.465453604660365</c:v>
                </c:pt>
                <c:pt idx="427">
                  <c:v>17.352315824508086</c:v>
                </c:pt>
                <c:pt idx="428">
                  <c:v>17.238481002397876</c:v>
                </c:pt>
                <c:pt idx="429">
                  <c:v>17.123982870068332</c:v>
                </c:pt>
                <c:pt idx="430">
                  <c:v>17.008855355775147</c:v>
                </c:pt>
                <c:pt idx="431">
                  <c:v>16.893132574285453</c:v>
                </c:pt>
                <c:pt idx="432">
                  <c:v>16.776848816732272</c:v>
                </c:pt>
                <c:pt idx="433">
                  <c:v>16.660038540551724</c:v>
                </c:pt>
                <c:pt idx="434">
                  <c:v>16.542736359125094</c:v>
                </c:pt>
                <c:pt idx="435">
                  <c:v>16.424977031607856</c:v>
                </c:pt>
                <c:pt idx="436">
                  <c:v>16.306795452655088</c:v>
                </c:pt>
                <c:pt idx="437">
                  <c:v>16.188226642006782</c:v>
                </c:pt>
                <c:pt idx="438">
                  <c:v>16.069305734147868</c:v>
                </c:pt>
                <c:pt idx="439">
                  <c:v>15.950067967922383</c:v>
                </c:pt>
                <c:pt idx="440">
                  <c:v>15.830548676066465</c:v>
                </c:pt>
                <c:pt idx="441">
                  <c:v>15.710783274713146</c:v>
                </c:pt>
                <c:pt idx="442">
                  <c:v>15.590807252922902</c:v>
                </c:pt>
                <c:pt idx="443">
                  <c:v>15.470656162192933</c:v>
                </c:pt>
                <c:pt idx="444">
                  <c:v>15.350365605897215</c:v>
                </c:pt>
                <c:pt idx="445">
                  <c:v>15.229971228710971</c:v>
                </c:pt>
                <c:pt idx="446">
                  <c:v>15.109508706073749</c:v>
                </c:pt>
                <c:pt idx="447">
                  <c:v>14.989013733656256</c:v>
                </c:pt>
                <c:pt idx="448">
                  <c:v>14.868522016706581</c:v>
                </c:pt>
                <c:pt idx="449">
                  <c:v>14.748069259508156</c:v>
                </c:pt>
                <c:pt idx="450">
                  <c:v>14.627691154825259</c:v>
                </c:pt>
                <c:pt idx="451">
                  <c:v>14.507423373300984</c:v>
                </c:pt>
                <c:pt idx="452">
                  <c:v>14.387301552861858</c:v>
                </c:pt>
                <c:pt idx="453">
                  <c:v>14.267361288183057</c:v>
                </c:pt>
                <c:pt idx="454">
                  <c:v>14.147638120178867</c:v>
                </c:pt>
                <c:pt idx="455">
                  <c:v>14.097825977555463</c:v>
                </c:pt>
                <c:pt idx="456">
                  <c:v>13.978471074695687</c:v>
                </c:pt>
                <c:pt idx="457">
                  <c:v>13.85941887289029</c:v>
                </c:pt>
                <c:pt idx="458">
                  <c:v>13.740704649888649</c:v>
                </c:pt>
                <c:pt idx="459">
                  <c:v>13.622363583289593</c:v>
                </c:pt>
                <c:pt idx="460">
                  <c:v>13.504430740092596</c:v>
                </c:pt>
                <c:pt idx="461">
                  <c:v>13.386941066344296</c:v>
                </c:pt>
                <c:pt idx="462">
                  <c:v>13.269929376758316</c:v>
                </c:pt>
                <c:pt idx="463">
                  <c:v>13.153430344436044</c:v>
                </c:pt>
                <c:pt idx="464">
                  <c:v>13.037478490567237</c:v>
                </c:pt>
                <c:pt idx="465">
                  <c:v>12.922108174164144</c:v>
                </c:pt>
                <c:pt idx="466">
                  <c:v>12.807353581965785</c:v>
                </c:pt>
                <c:pt idx="467">
                  <c:v>12.693248718222213</c:v>
                </c:pt>
                <c:pt idx="468">
                  <c:v>12.579827394655187</c:v>
                </c:pt>
                <c:pt idx="469">
                  <c:v>12.46712322046281</c:v>
                </c:pt>
                <c:pt idx="470">
                  <c:v>12.355169592336042</c:v>
                </c:pt>
                <c:pt idx="471">
                  <c:v>12.243999684539105</c:v>
                </c:pt>
                <c:pt idx="472">
                  <c:v>12.1336464391033</c:v>
                </c:pt>
                <c:pt idx="473">
                  <c:v>12.024142556100188</c:v>
                </c:pt>
                <c:pt idx="474">
                  <c:v>11.915520483870452</c:v>
                </c:pt>
                <c:pt idx="475">
                  <c:v>11.807812409501299</c:v>
                </c:pt>
                <c:pt idx="476">
                  <c:v>11.701050249196943</c:v>
                </c:pt>
                <c:pt idx="477">
                  <c:v>11.595265638912151</c:v>
                </c:pt>
                <c:pt idx="478">
                  <c:v>11.490489924898638</c:v>
                </c:pt>
                <c:pt idx="479">
                  <c:v>11.386754154450802</c:v>
                </c:pt>
                <c:pt idx="480">
                  <c:v>11.284089066727354</c:v>
                </c:pt>
                <c:pt idx="481">
                  <c:v>11.182525083620163</c:v>
                </c:pt>
                <c:pt idx="482">
                  <c:v>11.08209230071844</c:v>
                </c:pt>
                <c:pt idx="483">
                  <c:v>10.982820478412847</c:v>
                </c:pt>
                <c:pt idx="484">
                  <c:v>10.884739033107774</c:v>
                </c:pt>
                <c:pt idx="485">
                  <c:v>10.74788460090971</c:v>
                </c:pt>
                <c:pt idx="486">
                  <c:v>10.652799182259418</c:v>
                </c:pt>
                <c:pt idx="487">
                  <c:v>10.559001933031848</c:v>
                </c:pt>
                <c:pt idx="488">
                  <c:v>10.466520647385961</c:v>
                </c:pt>
                <c:pt idx="489">
                  <c:v>10.375382729512621</c:v>
                </c:pt>
                <c:pt idx="490">
                  <c:v>10.285615185534395</c:v>
                </c:pt>
                <c:pt idx="491">
                  <c:v>10.197244615530876</c:v>
                </c:pt>
                <c:pt idx="492">
                  <c:v>10.110297205599588</c:v>
                </c:pt>
                <c:pt idx="493">
                  <c:v>10.024798720125613</c:v>
                </c:pt>
                <c:pt idx="494">
                  <c:v>9.9407744941646676</c:v>
                </c:pt>
                <c:pt idx="495">
                  <c:v>9.8582494259169451</c:v>
                </c:pt>
                <c:pt idx="496">
                  <c:v>9.7772479693322403</c:v>
                </c:pt>
                <c:pt idx="497">
                  <c:v>9.697794126881977</c:v>
                </c:pt>
                <c:pt idx="498">
                  <c:v>9.6199114424712224</c:v>
                </c:pt>
                <c:pt idx="499">
                  <c:v>9.5436229944037514</c:v>
                </c:pt>
                <c:pt idx="500">
                  <c:v>9.4689513886092875</c:v>
                </c:pt>
                <c:pt idx="501">
                  <c:v>9.3959187518803962</c:v>
                </c:pt>
                <c:pt idx="502">
                  <c:v>9.3245467253789442</c:v>
                </c:pt>
                <c:pt idx="503">
                  <c:v>9.2548564581689128</c:v>
                </c:pt>
                <c:pt idx="504">
                  <c:v>9.1868686009663278</c:v>
                </c:pt>
                <c:pt idx="505">
                  <c:v>9.1206033000693054</c:v>
                </c:pt>
                <c:pt idx="506">
                  <c:v>9.0560801913020796</c:v>
                </c:pt>
                <c:pt idx="507">
                  <c:v>8.9933183942477548</c:v>
                </c:pt>
                <c:pt idx="508">
                  <c:v>8.9323365065945772</c:v>
                </c:pt>
                <c:pt idx="509">
                  <c:v>8.8731525985852215</c:v>
                </c:pt>
                <c:pt idx="510">
                  <c:v>8.8157842076829596</c:v>
                </c:pt>
                <c:pt idx="511">
                  <c:v>8.7602483333864782</c:v>
                </c:pt>
                <c:pt idx="512">
                  <c:v>8.7065614321794715</c:v>
                </c:pt>
                <c:pt idx="513">
                  <c:v>8.6547394126434583</c:v>
                </c:pt>
                <c:pt idx="514">
                  <c:v>8.6047976307560567</c:v>
                </c:pt>
                <c:pt idx="515">
                  <c:v>8.5567508853556262</c:v>
                </c:pt>
                <c:pt idx="516">
                  <c:v>8.537294111563039</c:v>
                </c:pt>
                <c:pt idx="517">
                  <c:v>8.4919562382789024</c:v>
                </c:pt>
                <c:pt idx="518">
                  <c:v>8.4485468388117759</c:v>
                </c:pt>
                <c:pt idx="519">
                  <c:v>8.4070787763084738</c:v>
                </c:pt>
                <c:pt idx="520">
                  <c:v>8.3675643386549385</c:v>
                </c:pt>
                <c:pt idx="521">
                  <c:v>8.3300152348273535</c:v>
                </c:pt>
                <c:pt idx="522">
                  <c:v>8.2944425914319062</c:v>
                </c:pt>
                <c:pt idx="523">
                  <c:v>8.2608569494180664</c:v>
                </c:pt>
                <c:pt idx="524">
                  <c:v>8.2292682609293095</c:v>
                </c:pt>
                <c:pt idx="525">
                  <c:v>8.1996858863824471</c:v>
                </c:pt>
                <c:pt idx="526">
                  <c:v>8.1721185916672461</c:v>
                </c:pt>
                <c:pt idx="527">
                  <c:v>8.1465745455739054</c:v>
                </c:pt>
                <c:pt idx="528">
                  <c:v>8.1230613173515493</c:v>
                </c:pt>
                <c:pt idx="529">
                  <c:v>8.1015858744749956</c:v>
                </c:pt>
                <c:pt idx="530">
                  <c:v>8.0821545805840387</c:v>
                </c:pt>
                <c:pt idx="531">
                  <c:v>8.0647731935921492</c:v>
                </c:pt>
                <c:pt idx="532">
                  <c:v>8.0494468639772521</c:v>
                </c:pt>
                <c:pt idx="533">
                  <c:v>8.036180133260288</c:v>
                </c:pt>
                <c:pt idx="534">
                  <c:v>8.0249769326626925</c:v>
                </c:pt>
                <c:pt idx="535">
                  <c:v>8.0158405819322169</c:v>
                </c:pt>
                <c:pt idx="536">
                  <c:v>8.0087737883686927</c:v>
                </c:pt>
                <c:pt idx="537">
                  <c:v>8.0037786460140765</c:v>
                </c:pt>
                <c:pt idx="538">
                  <c:v>8.0008566350379056</c:v>
                </c:pt>
                <c:pt idx="539">
                  <c:v>8.0000086212944552</c:v>
                </c:pt>
                <c:pt idx="540">
                  <c:v>8.0012348560687414</c:v>
                </c:pt>
                <c:pt idx="541">
                  <c:v>8.0045349760011355</c:v>
                </c:pt>
                <c:pt idx="542">
                  <c:v>8.009908003194198</c:v>
                </c:pt>
                <c:pt idx="543">
                  <c:v>8.0173523455042535</c:v>
                </c:pt>
                <c:pt idx="544">
                  <c:v>8.0268657970131301</c:v>
                </c:pt>
                <c:pt idx="545">
                  <c:v>8.0384455386778164</c:v>
                </c:pt>
                <c:pt idx="546">
                  <c:v>8.0520881391718415</c:v>
                </c:pt>
                <c:pt idx="547">
                  <c:v>8.0583804459452288</c:v>
                </c:pt>
                <c:pt idx="548">
                  <c:v>8.0749383645503094</c:v>
                </c:pt>
                <c:pt idx="549">
                  <c:v>8.0935483283769933</c:v>
                </c:pt>
                <c:pt idx="550">
                  <c:v>8.1142048228835009</c:v>
                </c:pt>
                <c:pt idx="551">
                  <c:v>8.1369017271084196</c:v>
                </c:pt>
                <c:pt idx="552">
                  <c:v>8.1616323154719126</c:v>
                </c:pt>
                <c:pt idx="553">
                  <c:v>8.1883892597616885</c:v>
                </c:pt>
                <c:pt idx="554">
                  <c:v>8.2171646313202018</c:v>
                </c:pt>
                <c:pt idx="555">
                  <c:v>8.2479499033871964</c:v>
                </c:pt>
                <c:pt idx="556">
                  <c:v>8.2807359536192209</c:v>
                </c:pt>
                <c:pt idx="557">
                  <c:v>8.3155130667982302</c:v>
                </c:pt>
                <c:pt idx="558">
                  <c:v>8.3522709377183979</c:v>
                </c:pt>
                <c:pt idx="559">
                  <c:v>8.3909986742334688</c:v>
                </c:pt>
                <c:pt idx="560">
                  <c:v>8.4316848004711158</c:v>
                </c:pt>
                <c:pt idx="561">
                  <c:v>8.4743172602626551</c:v>
                </c:pt>
                <c:pt idx="562">
                  <c:v>8.5188834206811546</c:v>
                </c:pt>
                <c:pt idx="563">
                  <c:v>8.5653700758208835</c:v>
                </c:pt>
                <c:pt idx="564">
                  <c:v>8.6137634506728418</c:v>
                </c:pt>
                <c:pt idx="565">
                  <c:v>8.6640492052404525</c:v>
                </c:pt>
                <c:pt idx="566">
                  <c:v>8.7162124387749955</c:v>
                </c:pt>
                <c:pt idx="567">
                  <c:v>8.7702376941793876</c:v>
                </c:pt>
                <c:pt idx="568">
                  <c:v>8.8261089625984841</c:v>
                </c:pt>
                <c:pt idx="569">
                  <c:v>8.8838096881752673</c:v>
                </c:pt>
                <c:pt idx="570">
                  <c:v>8.9433227729458515</c:v>
                </c:pt>
                <c:pt idx="571">
                  <c:v>9.0046305818862429</c:v>
                </c:pt>
                <c:pt idx="572">
                  <c:v>9.067714948182477</c:v>
                </c:pt>
                <c:pt idx="573">
                  <c:v>9.1325571785620188</c:v>
                </c:pt>
                <c:pt idx="574">
                  <c:v>9.1991380588862981</c:v>
                </c:pt>
                <c:pt idx="575">
                  <c:v>9.2674378597894727</c:v>
                </c:pt>
                <c:pt idx="576">
                  <c:v>9.4394681340029702</c:v>
                </c:pt>
                <c:pt idx="577">
                  <c:v>9.513485163578693</c:v>
                </c:pt>
                <c:pt idx="578">
                  <c:v>9.5891279659170543</c:v>
                </c:pt>
                <c:pt idx="579">
                  <c:v>9.6663741264072343</c:v>
                </c:pt>
                <c:pt idx="580">
                  <c:v>9.7452007553610933</c:v>
                </c:pt>
                <c:pt idx="581">
                  <c:v>9.8255844947305953</c:v>
                </c:pt>
                <c:pt idx="582">
                  <c:v>9.9075015250871949</c:v>
                </c:pt>
                <c:pt idx="583">
                  <c:v>9.9909275726557745</c:v>
                </c:pt>
                <c:pt idx="584">
                  <c:v>10.075837916489386</c:v>
                </c:pt>
                <c:pt idx="585">
                  <c:v>10.162207395811425</c:v>
                </c:pt>
                <c:pt idx="586">
                  <c:v>10.250010417499414</c:v>
                </c:pt>
                <c:pt idx="587">
                  <c:v>10.339220963604532</c:v>
                </c:pt>
                <c:pt idx="588">
                  <c:v>10.429812599125849</c:v>
                </c:pt>
                <c:pt idx="589">
                  <c:v>10.521758479806635</c:v>
                </c:pt>
                <c:pt idx="590">
                  <c:v>10.615031360117944</c:v>
                </c:pt>
                <c:pt idx="591">
                  <c:v>10.709603601252924</c:v>
                </c:pt>
                <c:pt idx="592">
                  <c:v>10.805447179435069</c:v>
                </c:pt>
                <c:pt idx="593">
                  <c:v>10.902533694154013</c:v>
                </c:pt>
                <c:pt idx="594">
                  <c:v>11.000834376559634</c:v>
                </c:pt>
                <c:pt idx="595">
                  <c:v>11.100320098059001</c:v>
                </c:pt>
                <c:pt idx="596">
                  <c:v>11.200961378864736</c:v>
                </c:pt>
                <c:pt idx="597">
                  <c:v>11.302728396814587</c:v>
                </c:pt>
                <c:pt idx="598">
                  <c:v>11.405590996123314</c:v>
                </c:pt>
                <c:pt idx="599">
                  <c:v>11.509518696393489</c:v>
                </c:pt>
                <c:pt idx="600">
                  <c:v>11.614480701615721</c:v>
                </c:pt>
                <c:pt idx="601">
                  <c:v>11.720445909271669</c:v>
                </c:pt>
                <c:pt idx="602">
                  <c:v>11.827382919572036</c:v>
                </c:pt>
                <c:pt idx="603">
                  <c:v>11.935260044783927</c:v>
                </c:pt>
                <c:pt idx="604">
                  <c:v>12.044045318598508</c:v>
                </c:pt>
                <c:pt idx="605">
                  <c:v>12.153706505568382</c:v>
                </c:pt>
                <c:pt idx="606">
                  <c:v>12.264211110728619</c:v>
                </c:pt>
                <c:pt idx="607">
                  <c:v>12.310495845032376</c:v>
                </c:pt>
                <c:pt idx="608">
                  <c:v>12.422139182289504</c:v>
                </c:pt>
                <c:pt idx="609">
                  <c:v>12.534546395341799</c:v>
                </c:pt>
                <c:pt idx="610">
                  <c:v>12.647684175494092</c:v>
                </c:pt>
                <c:pt idx="611">
                  <c:v>12.761518997592251</c:v>
                </c:pt>
                <c:pt idx="612">
                  <c:v>12.876017129933871</c:v>
                </c:pt>
                <c:pt idx="613">
                  <c:v>12.991144644227068</c:v>
                </c:pt>
                <c:pt idx="614">
                  <c:v>13.106867425716773</c:v>
                </c:pt>
                <c:pt idx="615">
                  <c:v>13.223151183257647</c:v>
                </c:pt>
                <c:pt idx="616">
                  <c:v>13.339961459450521</c:v>
                </c:pt>
                <c:pt idx="617">
                  <c:v>13.45726364087716</c:v>
                </c:pt>
                <c:pt idx="618">
                  <c:v>13.575022968381941</c:v>
                </c:pt>
                <c:pt idx="619">
                  <c:v>13.693204547347182</c:v>
                </c:pt>
                <c:pt idx="620">
                  <c:v>13.811773357995497</c:v>
                </c:pt>
                <c:pt idx="621">
                  <c:v>13.930694265854417</c:v>
                </c:pt>
                <c:pt idx="622">
                  <c:v>14.049932032067293</c:v>
                </c:pt>
                <c:pt idx="623">
                  <c:v>14.16945132393583</c:v>
                </c:pt>
                <c:pt idx="624">
                  <c:v>14.289216725289155</c:v>
                </c:pt>
                <c:pt idx="625">
                  <c:v>14.409192747066713</c:v>
                </c:pt>
                <c:pt idx="626">
                  <c:v>14.529343837809373</c:v>
                </c:pt>
                <c:pt idx="627">
                  <c:v>14.649634394105094</c:v>
                </c:pt>
                <c:pt idx="628">
                  <c:v>14.77002877129134</c:v>
                </c:pt>
                <c:pt idx="629">
                  <c:v>14.890491293915831</c:v>
                </c:pt>
                <c:pt idx="630">
                  <c:v>15.010986266346057</c:v>
                </c:pt>
                <c:pt idx="631">
                  <c:v>15.13147798329573</c:v>
                </c:pt>
                <c:pt idx="632">
                  <c:v>15.251930740494153</c:v>
                </c:pt>
                <c:pt idx="633">
                  <c:v>15.37230884517705</c:v>
                </c:pt>
                <c:pt idx="634">
                  <c:v>15.492576626701323</c:v>
                </c:pt>
                <c:pt idx="635">
                  <c:v>15.612698447140444</c:v>
                </c:pt>
                <c:pt idx="636">
                  <c:v>15.732638711819243</c:v>
                </c:pt>
                <c:pt idx="637">
                  <c:v>15.902174022446831</c:v>
                </c:pt>
                <c:pt idx="638">
                  <c:v>16.021528925306598</c:v>
                </c:pt>
                <c:pt idx="639">
                  <c:v>16.140581127111993</c:v>
                </c:pt>
                <c:pt idx="640">
                  <c:v>16.259295350101102</c:v>
                </c:pt>
                <c:pt idx="641">
                  <c:v>16.377636416712676</c:v>
                </c:pt>
                <c:pt idx="642">
                  <c:v>16.495569259909661</c:v>
                </c:pt>
                <c:pt idx="643">
                  <c:v>16.613058933657953</c:v>
                </c:pt>
                <c:pt idx="644">
                  <c:v>16.730070623243925</c:v>
                </c:pt>
                <c:pt idx="645">
                  <c:v>16.846569655566185</c:v>
                </c:pt>
                <c:pt idx="646">
                  <c:v>16.962521509434982</c:v>
                </c:pt>
                <c:pt idx="647">
                  <c:v>17.077891825825905</c:v>
                </c:pt>
                <c:pt idx="648">
                  <c:v>17.192646418036411</c:v>
                </c:pt>
                <c:pt idx="649">
                  <c:v>17.30675128177997</c:v>
                </c:pt>
                <c:pt idx="650">
                  <c:v>17.420172605335033</c:v>
                </c:pt>
                <c:pt idx="651">
                  <c:v>17.532876779527477</c:v>
                </c:pt>
                <c:pt idx="652">
                  <c:v>17.644830407666099</c:v>
                </c:pt>
                <c:pt idx="653">
                  <c:v>17.756000315463019</c:v>
                </c:pt>
                <c:pt idx="654">
                  <c:v>17.866353560887191</c:v>
                </c:pt>
                <c:pt idx="655">
                  <c:v>17.975857443901905</c:v>
                </c:pt>
                <c:pt idx="656">
                  <c:v>18.084479516131623</c:v>
                </c:pt>
                <c:pt idx="657">
                  <c:v>18.192187590500758</c:v>
                </c:pt>
                <c:pt idx="658">
                  <c:v>18.298949750793867</c:v>
                </c:pt>
                <c:pt idx="659">
                  <c:v>18.404734361089869</c:v>
                </c:pt>
                <c:pt idx="660">
                  <c:v>18.509510075103364</c:v>
                </c:pt>
                <c:pt idx="661">
                  <c:v>18.613245845540273</c:v>
                </c:pt>
                <c:pt idx="662">
                  <c:v>18.715910933274603</c:v>
                </c:pt>
                <c:pt idx="663">
                  <c:v>18.817474916381776</c:v>
                </c:pt>
                <c:pt idx="664">
                  <c:v>18.917907699283475</c:v>
                </c:pt>
                <c:pt idx="665">
                  <c:v>19.017179521589046</c:v>
                </c:pt>
                <c:pt idx="666">
                  <c:v>19.115260966894098</c:v>
                </c:pt>
                <c:pt idx="667">
                  <c:v>19.21212297156017</c:v>
                </c:pt>
                <c:pt idx="668">
                  <c:v>19.252115399092126</c:v>
                </c:pt>
                <c:pt idx="669">
                  <c:v>19.347200817732414</c:v>
                </c:pt>
                <c:pt idx="670">
                  <c:v>19.440998066969939</c:v>
                </c:pt>
                <c:pt idx="671">
                  <c:v>19.533479352615799</c:v>
                </c:pt>
                <c:pt idx="672">
                  <c:v>19.624617270489114</c:v>
                </c:pt>
                <c:pt idx="673">
                  <c:v>19.714384814467316</c:v>
                </c:pt>
                <c:pt idx="674">
                  <c:v>19.802755384470807</c:v>
                </c:pt>
                <c:pt idx="675">
                  <c:v>19.889702794402066</c:v>
                </c:pt>
                <c:pt idx="676">
                  <c:v>19.975201279876014</c:v>
                </c:pt>
                <c:pt idx="677">
                  <c:v>20.059225505836928</c:v>
                </c:pt>
                <c:pt idx="678">
                  <c:v>20.141750574084625</c:v>
                </c:pt>
                <c:pt idx="679">
                  <c:v>20.222752030669298</c:v>
                </c:pt>
                <c:pt idx="680">
                  <c:v>20.302205873119533</c:v>
                </c:pt>
                <c:pt idx="681">
                  <c:v>20.380088557530257</c:v>
                </c:pt>
                <c:pt idx="682">
                  <c:v>20.456377005597698</c:v>
                </c:pt>
                <c:pt idx="683">
                  <c:v>20.53104861139213</c:v>
                </c:pt>
                <c:pt idx="684">
                  <c:v>20.604081248120988</c:v>
                </c:pt>
                <c:pt idx="685">
                  <c:v>20.675453274622409</c:v>
                </c:pt>
                <c:pt idx="686">
                  <c:v>20.745143541832405</c:v>
                </c:pt>
                <c:pt idx="687">
                  <c:v>20.813131399027867</c:v>
                </c:pt>
                <c:pt idx="688">
                  <c:v>20.879396699931949</c:v>
                </c:pt>
                <c:pt idx="689">
                  <c:v>20.943919808699142</c:v>
                </c:pt>
                <c:pt idx="690">
                  <c:v>21.006681605746891</c:v>
                </c:pt>
                <c:pt idx="691">
                  <c:v>21.067663493406577</c:v>
                </c:pt>
                <c:pt idx="692">
                  <c:v>21.126847401415898</c:v>
                </c:pt>
                <c:pt idx="693">
                  <c:v>21.184215792318124</c:v>
                </c:pt>
                <c:pt idx="694">
                  <c:v>21.239751666608797</c:v>
                </c:pt>
                <c:pt idx="695">
                  <c:v>21.293438567821539</c:v>
                </c:pt>
                <c:pt idx="696">
                  <c:v>21.345260587357519</c:v>
                </c:pt>
                <c:pt idx="697">
                  <c:v>21.395202369239705</c:v>
                </c:pt>
                <c:pt idx="698">
                  <c:v>21.462705888437849</c:v>
                </c:pt>
                <c:pt idx="699">
                  <c:v>21.50804376172195</c:v>
                </c:pt>
                <c:pt idx="700">
                  <c:v>21.551453161189038</c:v>
                </c:pt>
                <c:pt idx="701">
                  <c:v>21.592921223688023</c:v>
                </c:pt>
                <c:pt idx="702">
                  <c:v>21.632435661345802</c:v>
                </c:pt>
                <c:pt idx="703">
                  <c:v>21.669984765173346</c:v>
                </c:pt>
                <c:pt idx="704">
                  <c:v>21.705557408565106</c:v>
                </c:pt>
                <c:pt idx="705">
                  <c:v>21.739143050582559</c:v>
                </c:pt>
                <c:pt idx="706">
                  <c:v>21.770731739071277</c:v>
                </c:pt>
                <c:pt idx="707">
                  <c:v>21.8003141136181</c:v>
                </c:pt>
                <c:pt idx="708">
                  <c:v>21.827881408330459</c:v>
                </c:pt>
                <c:pt idx="709">
                  <c:v>21.853425454426564</c:v>
                </c:pt>
                <c:pt idx="710">
                  <c:v>21.876938682648884</c:v>
                </c:pt>
                <c:pt idx="711">
                  <c:v>21.898414125523235</c:v>
                </c:pt>
                <c:pt idx="712">
                  <c:v>21.917845419416313</c:v>
                </c:pt>
                <c:pt idx="713">
                  <c:v>21.935226806408163</c:v>
                </c:pt>
                <c:pt idx="714">
                  <c:v>21.950553136023021</c:v>
                </c:pt>
                <c:pt idx="715">
                  <c:v>21.963819866738653</c:v>
                </c:pt>
                <c:pt idx="716">
                  <c:v>21.975023067337503</c:v>
                </c:pt>
                <c:pt idx="717">
                  <c:v>21.984159418067939</c:v>
                </c:pt>
                <c:pt idx="718">
                  <c:v>21.991226211631421</c:v>
                </c:pt>
                <c:pt idx="719">
                  <c:v>21.996221353985998</c:v>
                </c:pt>
                <c:pt idx="720">
                  <c:v>21.99914336496213</c:v>
                </c:pt>
                <c:pt idx="721">
                  <c:v>21.999991378705538</c:v>
                </c:pt>
                <c:pt idx="722">
                  <c:v>21.998765143931216</c:v>
                </c:pt>
                <c:pt idx="723">
                  <c:v>21.995465023998783</c:v>
                </c:pt>
                <c:pt idx="724">
                  <c:v>21.990091996805681</c:v>
                </c:pt>
                <c:pt idx="725">
                  <c:v>21.982647654495583</c:v>
                </c:pt>
                <c:pt idx="726">
                  <c:v>21.973134202986667</c:v>
                </c:pt>
                <c:pt idx="727">
                  <c:v>21.961554461321942</c:v>
                </c:pt>
                <c:pt idx="728">
                  <c:v>21.947911860827876</c:v>
                </c:pt>
                <c:pt idx="729">
                  <c:v>21.941619554054473</c:v>
                </c:pt>
                <c:pt idx="730">
                  <c:v>21.925061635449353</c:v>
                </c:pt>
                <c:pt idx="731">
                  <c:v>21.906451671624701</c:v>
                </c:pt>
                <c:pt idx="732">
                  <c:v>21.885795177116083</c:v>
                </c:pt>
                <c:pt idx="733">
                  <c:v>21.863098272891126</c:v>
                </c:pt>
                <c:pt idx="734">
                  <c:v>21.838367684530315</c:v>
                </c:pt>
                <c:pt idx="735">
                  <c:v>21.811610740237779</c:v>
                </c:pt>
                <c:pt idx="736">
                  <c:v>21.782835368679226</c:v>
                </c:pt>
                <c:pt idx="737">
                  <c:v>21.752050096612194</c:v>
                </c:pt>
                <c:pt idx="738">
                  <c:v>21.719264046383699</c:v>
                </c:pt>
                <c:pt idx="739">
                  <c:v>21.684486933201086</c:v>
                </c:pt>
                <c:pt idx="740">
                  <c:v>21.647729062280877</c:v>
                </c:pt>
                <c:pt idx="741">
                  <c:v>21.609001325769967</c:v>
                </c:pt>
                <c:pt idx="742">
                  <c:v>21.568315199528087</c:v>
                </c:pt>
                <c:pt idx="743">
                  <c:v>21.52568273973651</c:v>
                </c:pt>
                <c:pt idx="744">
                  <c:v>21.481116579317973</c:v>
                </c:pt>
                <c:pt idx="745">
                  <c:v>21.43462992418322</c:v>
                </c:pt>
                <c:pt idx="746">
                  <c:v>21.386236549326213</c:v>
                </c:pt>
                <c:pt idx="747">
                  <c:v>21.335950794758567</c:v>
                </c:pt>
                <c:pt idx="748">
                  <c:v>21.283787561223985</c:v>
                </c:pt>
                <c:pt idx="749">
                  <c:v>21.229762305819559</c:v>
                </c:pt>
                <c:pt idx="750">
                  <c:v>21.173891037400427</c:v>
                </c:pt>
                <c:pt idx="751">
                  <c:v>21.116190311823608</c:v>
                </c:pt>
                <c:pt idx="752">
                  <c:v>21.05667722705299</c:v>
                </c:pt>
                <c:pt idx="753">
                  <c:v>20.995369418112567</c:v>
                </c:pt>
                <c:pt idx="754">
                  <c:v>20.932285051816297</c:v>
                </c:pt>
                <c:pt idx="755">
                  <c:v>20.867442821436718</c:v>
                </c:pt>
                <c:pt idx="756">
                  <c:v>20.800861941112409</c:v>
                </c:pt>
                <c:pt idx="757">
                  <c:v>20.7325621402092</c:v>
                </c:pt>
                <c:pt idx="758">
                  <c:v>20.662563657425189</c:v>
                </c:pt>
                <c:pt idx="759">
                  <c:v>20.590887234813852</c:v>
                </c:pt>
                <c:pt idx="760">
                  <c:v>20.560531865995625</c:v>
                </c:pt>
                <c:pt idx="761">
                  <c:v>20.486514836419872</c:v>
                </c:pt>
                <c:pt idx="762">
                  <c:v>20.410872034081478</c:v>
                </c:pt>
                <c:pt idx="763">
                  <c:v>20.333625873591266</c:v>
                </c:pt>
                <c:pt idx="764">
                  <c:v>20.254799244637379</c:v>
                </c:pt>
                <c:pt idx="765">
                  <c:v>20.174415505267845</c:v>
                </c:pt>
                <c:pt idx="766">
                  <c:v>20.092498474911221</c:v>
                </c:pt>
                <c:pt idx="767">
                  <c:v>20.009072427342609</c:v>
                </c:pt>
                <c:pt idx="768">
                  <c:v>19.924162083508971</c:v>
                </c:pt>
                <c:pt idx="769">
                  <c:v>19.837792604186902</c:v>
                </c:pt>
                <c:pt idx="770">
                  <c:v>19.749989582508238</c:v>
                </c:pt>
                <c:pt idx="771">
                  <c:v>19.660779036393741</c:v>
                </c:pt>
                <c:pt idx="772">
                  <c:v>19.570187400872399</c:v>
                </c:pt>
                <c:pt idx="773">
                  <c:v>19.478241520191588</c:v>
                </c:pt>
                <c:pt idx="774">
                  <c:v>19.384968639890179</c:v>
                </c:pt>
                <c:pt idx="775">
                  <c:v>19.290396398745248</c:v>
                </c:pt>
                <c:pt idx="776">
                  <c:v>19.194552820563082</c:v>
                </c:pt>
                <c:pt idx="777">
                  <c:v>19.097466305854436</c:v>
                </c:pt>
                <c:pt idx="778">
                  <c:v>18.999165623438468</c:v>
                </c:pt>
                <c:pt idx="779">
                  <c:v>18.899679901939077</c:v>
                </c:pt>
                <c:pt idx="780">
                  <c:v>18.79903862113332</c:v>
                </c:pt>
                <c:pt idx="781">
                  <c:v>18.697271603194263</c:v>
                </c:pt>
                <c:pt idx="782">
                  <c:v>18.594409003874702</c:v>
                </c:pt>
                <c:pt idx="783">
                  <c:v>18.490481303604508</c:v>
                </c:pt>
                <c:pt idx="784">
                  <c:v>18.385519298393401</c:v>
                </c:pt>
                <c:pt idx="785">
                  <c:v>18.279554090737538</c:v>
                </c:pt>
                <c:pt idx="786">
                  <c:v>18.172617080425901</c:v>
                </c:pt>
                <c:pt idx="787">
                  <c:v>18.064739955213994</c:v>
                </c:pt>
                <c:pt idx="788">
                  <c:v>17.955954681410937</c:v>
                </c:pt>
                <c:pt idx="789">
                  <c:v>17.846293494429506</c:v>
                </c:pt>
                <c:pt idx="790">
                  <c:v>17.689504154965491</c:v>
                </c:pt>
                <c:pt idx="791">
                  <c:v>17.577860817720186</c:v>
                </c:pt>
                <c:pt idx="792">
                  <c:v>17.465453604656037</c:v>
                </c:pt>
                <c:pt idx="793">
                  <c:v>17.35231582450373</c:v>
                </c:pt>
                <c:pt idx="794">
                  <c:v>17.238481002405557</c:v>
                </c:pt>
                <c:pt idx="795">
                  <c:v>17.123982870076059</c:v>
                </c:pt>
                <c:pt idx="796">
                  <c:v>17.008855355770716</c:v>
                </c:pt>
                <c:pt idx="797">
                  <c:v>16.893132574281001</c:v>
                </c:pt>
                <c:pt idx="798">
                  <c:v>16.776848816740117</c:v>
                </c:pt>
                <c:pt idx="799">
                  <c:v>16.660038540547234</c:v>
                </c:pt>
                <c:pt idx="800">
                  <c:v>16.542736359120585</c:v>
                </c:pt>
                <c:pt idx="801">
                  <c:v>16.424977031615796</c:v>
                </c:pt>
                <c:pt idx="802">
                  <c:v>16.306795452650547</c:v>
                </c:pt>
                <c:pt idx="803">
                  <c:v>16.188226642002224</c:v>
                </c:pt>
                <c:pt idx="804">
                  <c:v>16.069305734143299</c:v>
                </c:pt>
                <c:pt idx="805">
                  <c:v>15.950067967930416</c:v>
                </c:pt>
                <c:pt idx="806">
                  <c:v>15.830548676061875</c:v>
                </c:pt>
                <c:pt idx="807">
                  <c:v>15.710783274708547</c:v>
                </c:pt>
                <c:pt idx="808">
                  <c:v>15.590807252930983</c:v>
                </c:pt>
                <c:pt idx="809">
                  <c:v>15.470656162201024</c:v>
                </c:pt>
                <c:pt idx="810">
                  <c:v>15.350365605892597</c:v>
                </c:pt>
                <c:pt idx="811">
                  <c:v>15.229971228706349</c:v>
                </c:pt>
                <c:pt idx="812">
                  <c:v>15.109508706081856</c:v>
                </c:pt>
                <c:pt idx="813">
                  <c:v>14.989013733651632</c:v>
                </c:pt>
                <c:pt idx="814">
                  <c:v>14.868522016701958</c:v>
                </c:pt>
                <c:pt idx="815">
                  <c:v>14.748069259503536</c:v>
                </c:pt>
                <c:pt idx="816">
                  <c:v>14.627691154833357</c:v>
                </c:pt>
                <c:pt idx="817">
                  <c:v>14.507423373296371</c:v>
                </c:pt>
                <c:pt idx="818">
                  <c:v>14.387301552857252</c:v>
                </c:pt>
                <c:pt idx="819">
                  <c:v>14.26736128819112</c:v>
                </c:pt>
                <c:pt idx="820">
                  <c:v>14.147638120174276</c:v>
                </c:pt>
                <c:pt idx="821">
                  <c:v>14.097825977563502</c:v>
                </c:pt>
                <c:pt idx="822">
                  <c:v>13.978471074691113</c:v>
                </c:pt>
                <c:pt idx="823">
                  <c:v>13.859418872885726</c:v>
                </c:pt>
                <c:pt idx="824">
                  <c:v>13.740704649896625</c:v>
                </c:pt>
                <c:pt idx="825">
                  <c:v>13.622363583297542</c:v>
                </c:pt>
                <c:pt idx="826">
                  <c:v>13.504430740088079</c:v>
                </c:pt>
                <c:pt idx="827">
                  <c:v>13.386941066339796</c:v>
                </c:pt>
                <c:pt idx="828">
                  <c:v>13.269929376766173</c:v>
                </c:pt>
                <c:pt idx="829">
                  <c:v>13.153430344431584</c:v>
                </c:pt>
                <c:pt idx="830">
                  <c:v>13.037478490562798</c:v>
                </c:pt>
                <c:pt idx="831">
                  <c:v>12.922108174171886</c:v>
                </c:pt>
                <c:pt idx="832">
                  <c:v>12.807353581961394</c:v>
                </c:pt>
                <c:pt idx="833">
                  <c:v>12.693248718217847</c:v>
                </c:pt>
                <c:pt idx="834">
                  <c:v>12.579827394662797</c:v>
                </c:pt>
                <c:pt idx="835">
                  <c:v>12.46712322047037</c:v>
                </c:pt>
                <c:pt idx="836">
                  <c:v>12.355169592331761</c:v>
                </c:pt>
                <c:pt idx="837">
                  <c:v>12.243999684534854</c:v>
                </c:pt>
                <c:pt idx="838">
                  <c:v>12.133646439110699</c:v>
                </c:pt>
                <c:pt idx="839">
                  <c:v>12.024142556096002</c:v>
                </c:pt>
                <c:pt idx="840">
                  <c:v>11.915520483866301</c:v>
                </c:pt>
                <c:pt idx="841">
                  <c:v>11.807812409497185</c:v>
                </c:pt>
                <c:pt idx="842">
                  <c:v>11.701050249204094</c:v>
                </c:pt>
                <c:pt idx="843">
                  <c:v>11.59526563890811</c:v>
                </c:pt>
                <c:pt idx="844">
                  <c:v>11.490489924894636</c:v>
                </c:pt>
                <c:pt idx="845">
                  <c:v>11.386754154457746</c:v>
                </c:pt>
                <c:pt idx="846">
                  <c:v>11.284089066734227</c:v>
                </c:pt>
                <c:pt idx="847">
                  <c:v>11.182525083616287</c:v>
                </c:pt>
                <c:pt idx="848">
                  <c:v>11.082092300714608</c:v>
                </c:pt>
                <c:pt idx="849">
                  <c:v>10.982820478419489</c:v>
                </c:pt>
                <c:pt idx="850">
                  <c:v>10.884739033104033</c:v>
                </c:pt>
                <c:pt idx="851">
                  <c:v>10.747884600906037</c:v>
                </c:pt>
                <c:pt idx="852">
                  <c:v>10.652799182265774</c:v>
                </c:pt>
                <c:pt idx="853">
                  <c:v>10.559001933038118</c:v>
                </c:pt>
                <c:pt idx="854">
                  <c:v>10.466520647382438</c:v>
                </c:pt>
                <c:pt idx="855">
                  <c:v>10.375382729509148</c:v>
                </c:pt>
                <c:pt idx="856">
                  <c:v>10.28561518554039</c:v>
                </c:pt>
                <c:pt idx="857">
                  <c:v>10.197244615527513</c:v>
                </c:pt>
                <c:pt idx="858">
                  <c:v>10.110297205596279</c:v>
                </c:pt>
                <c:pt idx="859">
                  <c:v>10.024798720122359</c:v>
                </c:pt>
                <c:pt idx="860">
                  <c:v>9.940774494170272</c:v>
                </c:pt>
                <c:pt idx="861">
                  <c:v>9.858249425913808</c:v>
                </c:pt>
                <c:pt idx="862">
                  <c:v>9.7772479693291601</c:v>
                </c:pt>
                <c:pt idx="863">
                  <c:v>9.6977941268872723</c:v>
                </c:pt>
                <c:pt idx="864">
                  <c:v>9.619911442468263</c:v>
                </c:pt>
                <c:pt idx="865">
                  <c:v>9.5436229944008542</c:v>
                </c:pt>
                <c:pt idx="866">
                  <c:v>9.4689513886064525</c:v>
                </c:pt>
                <c:pt idx="867">
                  <c:v>9.3959187518852563</c:v>
                </c:pt>
                <c:pt idx="868">
                  <c:v>9.3245467253762371</c:v>
                </c:pt>
                <c:pt idx="869">
                  <c:v>9.2548564581662713</c:v>
                </c:pt>
                <c:pt idx="870">
                  <c:v>9.1868686009708433</c:v>
                </c:pt>
                <c:pt idx="871">
                  <c:v>9.1206033000667972</c:v>
                </c:pt>
                <c:pt idx="872">
                  <c:v>9.0560801912996371</c:v>
                </c:pt>
                <c:pt idx="873">
                  <c:v>8.9933183942519204</c:v>
                </c:pt>
                <c:pt idx="874">
                  <c:v>8.9323365065986202</c:v>
                </c:pt>
                <c:pt idx="875">
                  <c:v>8.8731525985829833</c:v>
                </c:pt>
                <c:pt idx="876">
                  <c:v>8.8157842076807924</c:v>
                </c:pt>
                <c:pt idx="877">
                  <c:v>8.7602483333901535</c:v>
                </c:pt>
                <c:pt idx="878">
                  <c:v>8.7065614321774483</c:v>
                </c:pt>
                <c:pt idx="879">
                  <c:v>8.6547394126415043</c:v>
                </c:pt>
                <c:pt idx="880">
                  <c:v>8.6047976307593537</c:v>
                </c:pt>
                <c:pt idx="881">
                  <c:v>8.5567508853538197</c:v>
                </c:pt>
                <c:pt idx="882">
                  <c:v>8.5372941115661547</c:v>
                </c:pt>
                <c:pt idx="883">
                  <c:v>8.4919562382771989</c:v>
                </c:pt>
                <c:pt idx="884">
                  <c:v>8.4485468388101488</c:v>
                </c:pt>
                <c:pt idx="885">
                  <c:v>8.4070787763111987</c:v>
                </c:pt>
                <c:pt idx="886">
                  <c:v>8.3675643386534588</c:v>
                </c:pt>
                <c:pt idx="887">
                  <c:v>8.3300152348259502</c:v>
                </c:pt>
                <c:pt idx="888">
                  <c:v>8.2944425914342332</c:v>
                </c:pt>
                <c:pt idx="889">
                  <c:v>8.2608569494168158</c:v>
                </c:pt>
                <c:pt idx="890">
                  <c:v>8.2292682609281371</c:v>
                </c:pt>
                <c:pt idx="891">
                  <c:v>8.1996858863813493</c:v>
                </c:pt>
                <c:pt idx="892">
                  <c:v>8.1721185916690331</c:v>
                </c:pt>
                <c:pt idx="893">
                  <c:v>8.1465745455729639</c:v>
                </c:pt>
                <c:pt idx="894">
                  <c:v>8.123061317350686</c:v>
                </c:pt>
                <c:pt idx="895">
                  <c:v>8.1015858744763722</c:v>
                </c:pt>
                <c:pt idx="896">
                  <c:v>8.0821545805852786</c:v>
                </c:pt>
                <c:pt idx="897">
                  <c:v>8.0647731935915221</c:v>
                </c:pt>
                <c:pt idx="898">
                  <c:v>8.0494468639767049</c:v>
                </c:pt>
                <c:pt idx="899">
                  <c:v>8.0361801332611122</c:v>
                </c:pt>
                <c:pt idx="900">
                  <c:v>8.0249769326623017</c:v>
                </c:pt>
                <c:pt idx="901">
                  <c:v>8.0158405819319043</c:v>
                </c:pt>
                <c:pt idx="902">
                  <c:v>8.0087737883684618</c:v>
                </c:pt>
                <c:pt idx="903">
                  <c:v>8.003778646014343</c:v>
                </c:pt>
                <c:pt idx="904">
                  <c:v>8.0008566350378327</c:v>
                </c:pt>
                <c:pt idx="905">
                  <c:v>8.0000086212944623</c:v>
                </c:pt>
                <c:pt idx="906">
                  <c:v>8.0012348560685904</c:v>
                </c:pt>
                <c:pt idx="907">
                  <c:v>8.0045349760008424</c:v>
                </c:pt>
                <c:pt idx="908">
                  <c:v>8.0099080031944432</c:v>
                </c:pt>
                <c:pt idx="909">
                  <c:v>8.0173523455045803</c:v>
                </c:pt>
                <c:pt idx="910">
                  <c:v>8.0268657970124195</c:v>
                </c:pt>
                <c:pt idx="911">
                  <c:v>8.0384455386782996</c:v>
                </c:pt>
                <c:pt idx="912">
                  <c:v>8.0520881391724046</c:v>
                </c:pt>
                <c:pt idx="913">
                  <c:v>8.0583804459458257</c:v>
                </c:pt>
                <c:pt idx="914">
                  <c:v>8.0749383645509845</c:v>
                </c:pt>
                <c:pt idx="915">
                  <c:v>8.0935483283756717</c:v>
                </c:pt>
                <c:pt idx="916">
                  <c:v>8.1142048228843322</c:v>
                </c:pt>
                <c:pt idx="917">
                  <c:v>8.1369017271093309</c:v>
                </c:pt>
                <c:pt idx="918">
                  <c:v>8.1616323154701789</c:v>
                </c:pt>
                <c:pt idx="919">
                  <c:v>8.1883892597627543</c:v>
                </c:pt>
                <c:pt idx="920">
                  <c:v>8.2171646313213458</c:v>
                </c:pt>
                <c:pt idx="921">
                  <c:v>8.2479499033884167</c:v>
                </c:pt>
                <c:pt idx="922">
                  <c:v>8.2807359536169471</c:v>
                </c:pt>
                <c:pt idx="923">
                  <c:v>8.3155130667996033</c:v>
                </c:pt>
                <c:pt idx="924">
                  <c:v>8.3522709377198474</c:v>
                </c:pt>
                <c:pt idx="925">
                  <c:v>8.3909986742307971</c:v>
                </c:pt>
                <c:pt idx="926">
                  <c:v>8.4316848004727145</c:v>
                </c:pt>
                <c:pt idx="927">
                  <c:v>8.4743172602643266</c:v>
                </c:pt>
                <c:pt idx="928">
                  <c:v>8.5188834206829007</c:v>
                </c:pt>
                <c:pt idx="929">
                  <c:v>8.5653700758176932</c:v>
                </c:pt>
                <c:pt idx="930">
                  <c:v>8.6137634506747354</c:v>
                </c:pt>
                <c:pt idx="931">
                  <c:v>8.6640492052424172</c:v>
                </c:pt>
                <c:pt idx="932">
                  <c:v>8.7162124387770348</c:v>
                </c:pt>
                <c:pt idx="933">
                  <c:v>8.7702376941756892</c:v>
                </c:pt>
                <c:pt idx="934">
                  <c:v>8.8261089626006637</c:v>
                </c:pt>
                <c:pt idx="935">
                  <c:v>8.8838096881775179</c:v>
                </c:pt>
                <c:pt idx="936">
                  <c:v>8.9433227729417855</c:v>
                </c:pt>
                <c:pt idx="937">
                  <c:v>9.0046305818886285</c:v>
                </c:pt>
                <c:pt idx="938">
                  <c:v>9.067714948184932</c:v>
                </c:pt>
                <c:pt idx="939">
                  <c:v>9.1325571785645394</c:v>
                </c:pt>
                <c:pt idx="940">
                  <c:v>9.1991380588817595</c:v>
                </c:pt>
                <c:pt idx="941">
                  <c:v>9.4394681339980444</c:v>
                </c:pt>
                <c:pt idx="942">
                  <c:v>9.5134851635815636</c:v>
                </c:pt>
                <c:pt idx="943">
                  <c:v>9.5891279659199888</c:v>
                </c:pt>
                <c:pt idx="944">
                  <c:v>9.6663741264102292</c:v>
                </c:pt>
                <c:pt idx="945">
                  <c:v>9.7452007553557358</c:v>
                </c:pt>
                <c:pt idx="946">
                  <c:v>9.825584494733711</c:v>
                </c:pt>
                <c:pt idx="947">
                  <c:v>9.9075015250903675</c:v>
                </c:pt>
                <c:pt idx="948">
                  <c:v>9.9909275726501114</c:v>
                </c:pt>
                <c:pt idx="949">
                  <c:v>10.075837916483623</c:v>
                </c:pt>
                <c:pt idx="950">
                  <c:v>10.162207395814768</c:v>
                </c:pt>
                <c:pt idx="951">
                  <c:v>10.25001041749346</c:v>
                </c:pt>
                <c:pt idx="952">
                  <c:v>10.339220963598482</c:v>
                </c:pt>
                <c:pt idx="953">
                  <c:v>10.429812599129352</c:v>
                </c:pt>
                <c:pt idx="954">
                  <c:v>10.521758479810188</c:v>
                </c:pt>
                <c:pt idx="955">
                  <c:v>10.615031360111622</c:v>
                </c:pt>
                <c:pt idx="956">
                  <c:v>10.709603601256578</c:v>
                </c:pt>
                <c:pt idx="957">
                  <c:v>10.805447179438771</c:v>
                </c:pt>
                <c:pt idx="958">
                  <c:v>10.902533694147438</c:v>
                </c:pt>
                <c:pt idx="959">
                  <c:v>11.000834376552978</c:v>
                </c:pt>
                <c:pt idx="960">
                  <c:v>11.100320098062841</c:v>
                </c:pt>
                <c:pt idx="961">
                  <c:v>11.200961378868621</c:v>
                </c:pt>
                <c:pt idx="962">
                  <c:v>11.302728396807701</c:v>
                </c:pt>
                <c:pt idx="963">
                  <c:v>11.405590996127282</c:v>
                </c:pt>
                <c:pt idx="964">
                  <c:v>11.509518696397496</c:v>
                </c:pt>
                <c:pt idx="965">
                  <c:v>11.614480701608624</c:v>
                </c:pt>
                <c:pt idx="966">
                  <c:v>11.720445909264505</c:v>
                </c:pt>
                <c:pt idx="967">
                  <c:v>11.827382919576159</c:v>
                </c:pt>
                <c:pt idx="968">
                  <c:v>11.935260044788084</c:v>
                </c:pt>
                <c:pt idx="969">
                  <c:v>12.044045318591158</c:v>
                </c:pt>
                <c:pt idx="970">
                  <c:v>12.153706505572606</c:v>
                </c:pt>
                <c:pt idx="971">
                  <c:v>12.264211110732875</c:v>
                </c:pt>
                <c:pt idx="972">
                  <c:v>12.310495845036645</c:v>
                </c:pt>
                <c:pt idx="973">
                  <c:v>12.422139182281965</c:v>
                </c:pt>
                <c:pt idx="974">
                  <c:v>12.53454639533421</c:v>
                </c:pt>
                <c:pt idx="975">
                  <c:v>12.647684175498448</c:v>
                </c:pt>
                <c:pt idx="976">
                  <c:v>12.761518997596632</c:v>
                </c:pt>
                <c:pt idx="977">
                  <c:v>12.876017129926144</c:v>
                </c:pt>
                <c:pt idx="978">
                  <c:v>12.991144644231497</c:v>
                </c:pt>
                <c:pt idx="979">
                  <c:v>13.106867425721225</c:v>
                </c:pt>
                <c:pt idx="980">
                  <c:v>13.22315118326212</c:v>
                </c:pt>
                <c:pt idx="981">
                  <c:v>13.339961459442643</c:v>
                </c:pt>
                <c:pt idx="982">
                  <c:v>13.457263640881671</c:v>
                </c:pt>
                <c:pt idx="983">
                  <c:v>13.575022968386468</c:v>
                </c:pt>
                <c:pt idx="984">
                  <c:v>13.693204547339215</c:v>
                </c:pt>
                <c:pt idx="985">
                  <c:v>13.811773358000053</c:v>
                </c:pt>
                <c:pt idx="986">
                  <c:v>13.930694265858985</c:v>
                </c:pt>
                <c:pt idx="987">
                  <c:v>14.049932032071874</c:v>
                </c:pt>
                <c:pt idx="988">
                  <c:v>14.169451323927778</c:v>
                </c:pt>
                <c:pt idx="989">
                  <c:v>14.289216725293754</c:v>
                </c:pt>
                <c:pt idx="990">
                  <c:v>14.409192747071321</c:v>
                </c:pt>
                <c:pt idx="991">
                  <c:v>14.529343837801283</c:v>
                </c:pt>
                <c:pt idx="992">
                  <c:v>14.649634394096996</c:v>
                </c:pt>
                <c:pt idx="993">
                  <c:v>14.770028771295962</c:v>
                </c:pt>
                <c:pt idx="994">
                  <c:v>14.890491293920455</c:v>
                </c:pt>
                <c:pt idx="995">
                  <c:v>15.010986266337948</c:v>
                </c:pt>
                <c:pt idx="996">
                  <c:v>15.131477983300353</c:v>
                </c:pt>
                <c:pt idx="997">
                  <c:v>15.251930740498775</c:v>
                </c:pt>
                <c:pt idx="998">
                  <c:v>15.372308845168952</c:v>
                </c:pt>
                <c:pt idx="999">
                  <c:v>15.492576626705935</c:v>
                </c:pt>
                <c:pt idx="1000">
                  <c:v>15.61269844714505</c:v>
                </c:pt>
                <c:pt idx="1001">
                  <c:v>15.732638711811179</c:v>
                </c:pt>
                <c:pt idx="1002">
                  <c:v>15.902174022438789</c:v>
                </c:pt>
                <c:pt idx="1003">
                  <c:v>16.021528925311173</c:v>
                </c:pt>
                <c:pt idx="1004">
                  <c:v>16.140581127116555</c:v>
                </c:pt>
                <c:pt idx="1005">
                  <c:v>16.259295350105649</c:v>
                </c:pt>
                <c:pt idx="1006">
                  <c:v>16.377636416704725</c:v>
                </c:pt>
                <c:pt idx="1007">
                  <c:v>16.495569259914181</c:v>
                </c:pt>
                <c:pt idx="1008">
                  <c:v>16.613058933662455</c:v>
                </c:pt>
                <c:pt idx="1009">
                  <c:v>16.730070623236067</c:v>
                </c:pt>
                <c:pt idx="1010">
                  <c:v>16.846569655558365</c:v>
                </c:pt>
                <c:pt idx="1011">
                  <c:v>16.962521509439419</c:v>
                </c:pt>
                <c:pt idx="1012">
                  <c:v>17.077891825830321</c:v>
                </c:pt>
                <c:pt idx="1013">
                  <c:v>17.192646418028708</c:v>
                </c:pt>
                <c:pt idx="1014">
                  <c:v>17.306751281784337</c:v>
                </c:pt>
                <c:pt idx="1015">
                  <c:v>17.420172605339374</c:v>
                </c:pt>
                <c:pt idx="1016">
                  <c:v>17.532876779531787</c:v>
                </c:pt>
                <c:pt idx="1017">
                  <c:v>17.644830407658592</c:v>
                </c:pt>
                <c:pt idx="1018">
                  <c:v>17.756000315467272</c:v>
                </c:pt>
                <c:pt idx="1019">
                  <c:v>17.866353560891412</c:v>
                </c:pt>
                <c:pt idx="1020">
                  <c:v>17.975857443894565</c:v>
                </c:pt>
                <c:pt idx="1021">
                  <c:v>18.084479516124347</c:v>
                </c:pt>
                <c:pt idx="1022">
                  <c:v>18.192187590504872</c:v>
                </c:pt>
                <c:pt idx="1023">
                  <c:v>18.298949750797945</c:v>
                </c:pt>
                <c:pt idx="1024">
                  <c:v>18.404734361082784</c:v>
                </c:pt>
                <c:pt idx="1025">
                  <c:v>18.509510075107364</c:v>
                </c:pt>
                <c:pt idx="1026">
                  <c:v>18.613245845544235</c:v>
                </c:pt>
                <c:pt idx="1027">
                  <c:v>18.715910933267732</c:v>
                </c:pt>
                <c:pt idx="1028">
                  <c:v>18.817474916385653</c:v>
                </c:pt>
                <c:pt idx="1029">
                  <c:v>18.917907699287309</c:v>
                </c:pt>
                <c:pt idx="1030">
                  <c:v>19.017179521582406</c:v>
                </c:pt>
                <c:pt idx="1031">
                  <c:v>19.11526096688754</c:v>
                </c:pt>
                <c:pt idx="1032">
                  <c:v>19.212122971563865</c:v>
                </c:pt>
                <c:pt idx="1033">
                  <c:v>19.2521153990958</c:v>
                </c:pt>
                <c:pt idx="1034">
                  <c:v>19.347200817736038</c:v>
                </c:pt>
                <c:pt idx="1035">
                  <c:v>19.440998066963672</c:v>
                </c:pt>
                <c:pt idx="1036">
                  <c:v>19.533479352619324</c:v>
                </c:pt>
                <c:pt idx="1037">
                  <c:v>19.624617270492585</c:v>
                </c:pt>
                <c:pt idx="1038">
                  <c:v>19.714384814461319</c:v>
                </c:pt>
                <c:pt idx="1039">
                  <c:v>19.802755384464906</c:v>
                </c:pt>
                <c:pt idx="1040">
                  <c:v>19.889702794405377</c:v>
                </c:pt>
                <c:pt idx="1041">
                  <c:v>19.975201279879268</c:v>
                </c:pt>
                <c:pt idx="1042">
                  <c:v>20.059225505831325</c:v>
                </c:pt>
                <c:pt idx="1043">
                  <c:v>20.141750574087762</c:v>
                </c:pt>
                <c:pt idx="1044">
                  <c:v>20.222752030672378</c:v>
                </c:pt>
                <c:pt idx="1045">
                  <c:v>20.302205873114239</c:v>
                </c:pt>
                <c:pt idx="1046">
                  <c:v>20.380088557533217</c:v>
                </c:pt>
                <c:pt idx="1047">
                  <c:v>20.456377005600594</c:v>
                </c:pt>
                <c:pt idx="1048">
                  <c:v>20.531048611394965</c:v>
                </c:pt>
                <c:pt idx="1049">
                  <c:v>20.604081248116131</c:v>
                </c:pt>
                <c:pt idx="1050">
                  <c:v>20.675453274625117</c:v>
                </c:pt>
                <c:pt idx="1051">
                  <c:v>20.745143541835048</c:v>
                </c:pt>
                <c:pt idx="1052">
                  <c:v>20.813131399030443</c:v>
                </c:pt>
                <c:pt idx="1053">
                  <c:v>20.879396699927547</c:v>
                </c:pt>
                <c:pt idx="1054">
                  <c:v>20.943919808701583</c:v>
                </c:pt>
                <c:pt idx="1055">
                  <c:v>21.006681605749268</c:v>
                </c:pt>
                <c:pt idx="1056">
                  <c:v>21.067663493402534</c:v>
                </c:pt>
                <c:pt idx="1057">
                  <c:v>21.126847401418132</c:v>
                </c:pt>
                <c:pt idx="1058">
                  <c:v>21.184215792320291</c:v>
                </c:pt>
                <c:pt idx="1059">
                  <c:v>21.239751666610893</c:v>
                </c:pt>
                <c:pt idx="1060">
                  <c:v>21.29343856781799</c:v>
                </c:pt>
                <c:pt idx="1061">
                  <c:v>21.345260587359469</c:v>
                </c:pt>
                <c:pt idx="1062">
                  <c:v>21.395202369241588</c:v>
                </c:pt>
                <c:pt idx="1063">
                  <c:v>21.462705888434733</c:v>
                </c:pt>
                <c:pt idx="1064">
                  <c:v>21.508043761723656</c:v>
                </c:pt>
                <c:pt idx="1065">
                  <c:v>21.551453161190665</c:v>
                </c:pt>
                <c:pt idx="1066">
                  <c:v>21.592921223689579</c:v>
                </c:pt>
                <c:pt idx="1067">
                  <c:v>21.632435661343209</c:v>
                </c:pt>
                <c:pt idx="1068">
                  <c:v>21.66998476517475</c:v>
                </c:pt>
                <c:pt idx="1069">
                  <c:v>21.705557408566431</c:v>
                </c:pt>
                <c:pt idx="1070">
                  <c:v>21.739143050580363</c:v>
                </c:pt>
                <c:pt idx="1071">
                  <c:v>21.77073173906922</c:v>
                </c:pt>
                <c:pt idx="1072">
                  <c:v>21.800314113619198</c:v>
                </c:pt>
                <c:pt idx="1073">
                  <c:v>21.827881408331478</c:v>
                </c:pt>
                <c:pt idx="1074">
                  <c:v>21.853425454424915</c:v>
                </c:pt>
                <c:pt idx="1075">
                  <c:v>21.876938682649744</c:v>
                </c:pt>
                <c:pt idx="1076">
                  <c:v>21.89841412552402</c:v>
                </c:pt>
                <c:pt idx="1077">
                  <c:v>21.917845419415073</c:v>
                </c:pt>
                <c:pt idx="1078">
                  <c:v>21.935226806407062</c:v>
                </c:pt>
                <c:pt idx="1079">
                  <c:v>21.950553136023572</c:v>
                </c:pt>
                <c:pt idx="1080">
                  <c:v>21.963819866739122</c:v>
                </c:pt>
                <c:pt idx="1081">
                  <c:v>21.975023067336821</c:v>
                </c:pt>
                <c:pt idx="1082">
                  <c:v>21.984159418068252</c:v>
                </c:pt>
                <c:pt idx="1083">
                  <c:v>21.991226211631655</c:v>
                </c:pt>
                <c:pt idx="1084">
                  <c:v>21.996221353985732</c:v>
                </c:pt>
                <c:pt idx="1085">
                  <c:v>21.999143364962205</c:v>
                </c:pt>
                <c:pt idx="1086">
                  <c:v>21.999991378705534</c:v>
                </c:pt>
                <c:pt idx="1087">
                  <c:v>21.998765143931365</c:v>
                </c:pt>
                <c:pt idx="1088">
                  <c:v>21.995465023999074</c:v>
                </c:pt>
                <c:pt idx="1089">
                  <c:v>21.990091996805432</c:v>
                </c:pt>
                <c:pt idx="1090">
                  <c:v>21.982647654495256</c:v>
                </c:pt>
                <c:pt idx="1091">
                  <c:v>21.973134202987378</c:v>
                </c:pt>
                <c:pt idx="1092">
                  <c:v>21.961554461321459</c:v>
                </c:pt>
                <c:pt idx="1093">
                  <c:v>21.947911860827311</c:v>
                </c:pt>
                <c:pt idx="1094">
                  <c:v>21.941619554053879</c:v>
                </c:pt>
                <c:pt idx="1095">
                  <c:v>21.925061635448678</c:v>
                </c:pt>
                <c:pt idx="1096">
                  <c:v>21.906451671623948</c:v>
                </c:pt>
                <c:pt idx="1097">
                  <c:v>21.885795177117544</c:v>
                </c:pt>
                <c:pt idx="1098">
                  <c:v>21.863098272890213</c:v>
                </c:pt>
                <c:pt idx="1099">
                  <c:v>21.838367684529327</c:v>
                </c:pt>
                <c:pt idx="1100">
                  <c:v>21.811610740239647</c:v>
                </c:pt>
                <c:pt idx="1101">
                  <c:v>21.782835368678082</c:v>
                </c:pt>
                <c:pt idx="1102">
                  <c:v>21.752050096610972</c:v>
                </c:pt>
                <c:pt idx="1103">
                  <c:v>21.719264046382406</c:v>
                </c:pt>
                <c:pt idx="1104">
                  <c:v>21.684486933203491</c:v>
                </c:pt>
                <c:pt idx="1105">
                  <c:v>21.647729062279428</c:v>
                </c:pt>
                <c:pt idx="1106">
                  <c:v>21.609001325768443</c:v>
                </c:pt>
                <c:pt idx="1107">
                  <c:v>21.56831519953089</c:v>
                </c:pt>
                <c:pt idx="1108">
                  <c:v>21.525682739739445</c:v>
                </c:pt>
                <c:pt idx="1109">
                  <c:v>21.481116579316225</c:v>
                </c:pt>
                <c:pt idx="1110">
                  <c:v>21.434629924181397</c:v>
                </c:pt>
                <c:pt idx="1111">
                  <c:v>21.386236549329531</c:v>
                </c:pt>
                <c:pt idx="1112">
                  <c:v>21.335950794756599</c:v>
                </c:pt>
                <c:pt idx="1113">
                  <c:v>21.283787561221949</c:v>
                </c:pt>
                <c:pt idx="1114">
                  <c:v>21.229762305823257</c:v>
                </c:pt>
                <c:pt idx="1115">
                  <c:v>21.173891037398246</c:v>
                </c:pt>
                <c:pt idx="1116">
                  <c:v>21.116190311821359</c:v>
                </c:pt>
                <c:pt idx="1117">
                  <c:v>21.056677227057058</c:v>
                </c:pt>
                <c:pt idx="1118">
                  <c:v>20.995369418116752</c:v>
                </c:pt>
                <c:pt idx="1119">
                  <c:v>20.932285051813842</c:v>
                </c:pt>
                <c:pt idx="1120">
                  <c:v>20.867442821434199</c:v>
                </c:pt>
                <c:pt idx="1121">
                  <c:v>20.800861941116946</c:v>
                </c:pt>
                <c:pt idx="1122">
                  <c:v>20.732562140206547</c:v>
                </c:pt>
                <c:pt idx="1123">
                  <c:v>20.662563657422471</c:v>
                </c:pt>
                <c:pt idx="1124">
                  <c:v>20.590887234818734</c:v>
                </c:pt>
                <c:pt idx="1125">
                  <c:v>20.560531866000552</c:v>
                </c:pt>
                <c:pt idx="1126">
                  <c:v>20.486514836424909</c:v>
                </c:pt>
                <c:pt idx="1127">
                  <c:v>20.410872034078544</c:v>
                </c:pt>
                <c:pt idx="1128">
                  <c:v>20.333625873588275</c:v>
                </c:pt>
                <c:pt idx="1129">
                  <c:v>20.254799244642737</c:v>
                </c:pt>
                <c:pt idx="1130">
                  <c:v>20.174415505264733</c:v>
                </c:pt>
                <c:pt idx="1131">
                  <c:v>20.092498474908048</c:v>
                </c:pt>
                <c:pt idx="1132">
                  <c:v>20.009072427348272</c:v>
                </c:pt>
                <c:pt idx="1133">
                  <c:v>19.924162083514734</c:v>
                </c:pt>
                <c:pt idx="1134">
                  <c:v>19.837792604183562</c:v>
                </c:pt>
                <c:pt idx="1135">
                  <c:v>19.749989582504842</c:v>
                </c:pt>
                <c:pt idx="1136">
                  <c:v>19.660779036399791</c:v>
                </c:pt>
                <c:pt idx="1137">
                  <c:v>19.570187400868896</c:v>
                </c:pt>
                <c:pt idx="1138">
                  <c:v>19.478241520188035</c:v>
                </c:pt>
                <c:pt idx="1139">
                  <c:v>19.384968639886576</c:v>
                </c:pt>
                <c:pt idx="1140">
                  <c:v>19.290396398751657</c:v>
                </c:pt>
                <c:pt idx="1141">
                  <c:v>19.19455282055938</c:v>
                </c:pt>
                <c:pt idx="1142">
                  <c:v>19.097466305850688</c:v>
                </c:pt>
                <c:pt idx="1143">
                  <c:v>18.999165623445123</c:v>
                </c:pt>
                <c:pt idx="1144">
                  <c:v>18.899679901945813</c:v>
                </c:pt>
                <c:pt idx="1145">
                  <c:v>18.799038621129437</c:v>
                </c:pt>
                <c:pt idx="1146">
                  <c:v>18.697271603190337</c:v>
                </c:pt>
                <c:pt idx="1147">
                  <c:v>18.594409003881658</c:v>
                </c:pt>
                <c:pt idx="1148">
                  <c:v>18.4904813036005</c:v>
                </c:pt>
                <c:pt idx="1149">
                  <c:v>18.385519298389355</c:v>
                </c:pt>
                <c:pt idx="1150">
                  <c:v>18.279554090733452</c:v>
                </c:pt>
                <c:pt idx="1151">
                  <c:v>18.172617080433131</c:v>
                </c:pt>
                <c:pt idx="1152">
                  <c:v>18.064739955209838</c:v>
                </c:pt>
                <c:pt idx="1153">
                  <c:v>17.955954681406748</c:v>
                </c:pt>
                <c:pt idx="1154">
                  <c:v>17.846293494436914</c:v>
                </c:pt>
                <c:pt idx="1155">
                  <c:v>17.68950415496122</c:v>
                </c:pt>
                <c:pt idx="1156">
                  <c:v>17.577860817715887</c:v>
                </c:pt>
                <c:pt idx="1157">
                  <c:v>17.465453604663626</c:v>
                </c:pt>
                <c:pt idx="1158">
                  <c:v>17.352315824511368</c:v>
                </c:pt>
                <c:pt idx="1159">
                  <c:v>17.238481002401176</c:v>
                </c:pt>
                <c:pt idx="1160">
                  <c:v>17.123982870071654</c:v>
                </c:pt>
                <c:pt idx="1161">
                  <c:v>17.008855355778486</c:v>
                </c:pt>
                <c:pt idx="1162">
                  <c:v>16.893132574276549</c:v>
                </c:pt>
                <c:pt idx="1163">
                  <c:v>16.776848816735644</c:v>
                </c:pt>
                <c:pt idx="1164">
                  <c:v>16.66003854055511</c:v>
                </c:pt>
                <c:pt idx="1165">
                  <c:v>16.542736359128494</c:v>
                </c:pt>
                <c:pt idx="1166">
                  <c:v>16.424977031611267</c:v>
                </c:pt>
                <c:pt idx="1167">
                  <c:v>16.306795452658513</c:v>
                </c:pt>
                <c:pt idx="1168">
                  <c:v>16.188226642010218</c:v>
                </c:pt>
                <c:pt idx="1169">
                  <c:v>16.06930573413873</c:v>
                </c:pt>
                <c:pt idx="1170">
                  <c:v>15.950067967925834</c:v>
                </c:pt>
                <c:pt idx="1171">
                  <c:v>15.830548676069926</c:v>
                </c:pt>
                <c:pt idx="1172">
                  <c:v>15.710783274703946</c:v>
                </c:pt>
                <c:pt idx="1173">
                  <c:v>15.590807252926375</c:v>
                </c:pt>
                <c:pt idx="1174">
                  <c:v>15.470656162196411</c:v>
                </c:pt>
                <c:pt idx="1175">
                  <c:v>15.350365605900695</c:v>
                </c:pt>
                <c:pt idx="1176">
                  <c:v>15.229971228701727</c:v>
                </c:pt>
                <c:pt idx="1177">
                  <c:v>15.109508706077234</c:v>
                </c:pt>
                <c:pt idx="1178">
                  <c:v>14.989013733659739</c:v>
                </c:pt>
                <c:pt idx="1179">
                  <c:v>14.868522016697336</c:v>
                </c:pt>
                <c:pt idx="1180">
                  <c:v>14.748069259498916</c:v>
                </c:pt>
                <c:pt idx="1181">
                  <c:v>14.627691154828739</c:v>
                </c:pt>
                <c:pt idx="1182">
                  <c:v>14.50742337330446</c:v>
                </c:pt>
                <c:pt idx="1183">
                  <c:v>14.387301552852646</c:v>
                </c:pt>
                <c:pt idx="1184">
                  <c:v>14.267361288186523</c:v>
                </c:pt>
                <c:pt idx="1185">
                  <c:v>14.147638120182325</c:v>
                </c:pt>
                <c:pt idx="1186">
                  <c:v>14.097825977558918</c:v>
                </c:pt>
                <c:pt idx="1187">
                  <c:v>13.978471074699135</c:v>
                </c:pt>
                <c:pt idx="1188">
                  <c:v>13.859418872893727</c:v>
                </c:pt>
                <c:pt idx="1189">
                  <c:v>13.740704649892077</c:v>
                </c:pt>
                <c:pt idx="1190">
                  <c:v>13.622363583293009</c:v>
                </c:pt>
                <c:pt idx="1191">
                  <c:v>13.504430740096002</c:v>
                </c:pt>
                <c:pt idx="1192">
                  <c:v>13.386941066335297</c:v>
                </c:pt>
                <c:pt idx="1193">
                  <c:v>13.269929376761693</c:v>
                </c:pt>
                <c:pt idx="1194">
                  <c:v>13.153430344439405</c:v>
                </c:pt>
                <c:pt idx="1195">
                  <c:v>13.03747849055836</c:v>
                </c:pt>
                <c:pt idx="1196">
                  <c:v>12.922108174167471</c:v>
                </c:pt>
                <c:pt idx="1197">
                  <c:v>12.807353581969094</c:v>
                </c:pt>
                <c:pt idx="1198">
                  <c:v>12.693248718225503</c:v>
                </c:pt>
                <c:pt idx="1199">
                  <c:v>12.579827394658457</c:v>
                </c:pt>
                <c:pt idx="1200">
                  <c:v>12.467123220466059</c:v>
                </c:pt>
                <c:pt idx="1201">
                  <c:v>12.355169592339269</c:v>
                </c:pt>
                <c:pt idx="1202">
                  <c:v>12.243999684530603</c:v>
                </c:pt>
                <c:pt idx="1203">
                  <c:v>12.13364643910648</c:v>
                </c:pt>
                <c:pt idx="1204">
                  <c:v>12.024142556103342</c:v>
                </c:pt>
                <c:pt idx="1205">
                  <c:v>11.915520483873578</c:v>
                </c:pt>
                <c:pt idx="1206">
                  <c:v>11.807812409493069</c:v>
                </c:pt>
                <c:pt idx="1207">
                  <c:v>11.701050249200016</c:v>
                </c:pt>
                <c:pt idx="1208">
                  <c:v>11.595265638915196</c:v>
                </c:pt>
                <c:pt idx="1209">
                  <c:v>11.490489924890635</c:v>
                </c:pt>
                <c:pt idx="1210">
                  <c:v>11.386754154453786</c:v>
                </c:pt>
                <c:pt idx="1211">
                  <c:v>11.28408906673031</c:v>
                </c:pt>
                <c:pt idx="1212">
                  <c:v>11.182525083623084</c:v>
                </c:pt>
                <c:pt idx="1213">
                  <c:v>11.082092300710777</c:v>
                </c:pt>
                <c:pt idx="1214">
                  <c:v>10.982820478415702</c:v>
                </c:pt>
                <c:pt idx="1215">
                  <c:v>10.884739033110591</c:v>
                </c:pt>
                <c:pt idx="1216">
                  <c:v>10.747884600902363</c:v>
                </c:pt>
                <c:pt idx="1217">
                  <c:v>10.65279918226215</c:v>
                </c:pt>
                <c:pt idx="1218">
                  <c:v>10.559001933034542</c:v>
                </c:pt>
                <c:pt idx="1219">
                  <c:v>10.466520647388617</c:v>
                </c:pt>
                <c:pt idx="1220">
                  <c:v>10.375382729505677</c:v>
                </c:pt>
                <c:pt idx="1221">
                  <c:v>10.285615185536972</c:v>
                </c:pt>
                <c:pt idx="1222">
                  <c:v>10.197244615533412</c:v>
                </c:pt>
                <c:pt idx="1223">
                  <c:v>10.110297205592971</c:v>
                </c:pt>
                <c:pt idx="1224">
                  <c:v>10.024798720119106</c:v>
                </c:pt>
                <c:pt idx="1225">
                  <c:v>9.9407744941670764</c:v>
                </c:pt>
                <c:pt idx="1226">
                  <c:v>9.8582494259193094</c:v>
                </c:pt>
                <c:pt idx="1227">
                  <c:v>9.7772479693260816</c:v>
                </c:pt>
                <c:pt idx="1228">
                  <c:v>9.6977941268842542</c:v>
                </c:pt>
                <c:pt idx="1229">
                  <c:v>9.6199114424734518</c:v>
                </c:pt>
                <c:pt idx="1230">
                  <c:v>9.5436229944059345</c:v>
                </c:pt>
                <c:pt idx="1231">
                  <c:v>9.468951388603621</c:v>
                </c:pt>
                <c:pt idx="1232">
                  <c:v>9.3959187518824834</c:v>
                </c:pt>
                <c:pt idx="1233">
                  <c:v>9.3245467253809835</c:v>
                </c:pt>
                <c:pt idx="1234">
                  <c:v>9.2548564581636299</c:v>
                </c:pt>
                <c:pt idx="1235">
                  <c:v>9.1868686009682676</c:v>
                </c:pt>
                <c:pt idx="1236">
                  <c:v>9.1206033000711972</c:v>
                </c:pt>
                <c:pt idx="1237">
                  <c:v>9.0560801913039199</c:v>
                </c:pt>
                <c:pt idx="1238">
                  <c:v>8.9933183942495454</c:v>
                </c:pt>
                <c:pt idx="1239">
                  <c:v>8.9323365065963145</c:v>
                </c:pt>
                <c:pt idx="1240">
                  <c:v>8.8731525985869055</c:v>
                </c:pt>
                <c:pt idx="1241">
                  <c:v>8.8157842076786253</c:v>
                </c:pt>
                <c:pt idx="1242">
                  <c:v>8.7602483333880592</c:v>
                </c:pt>
                <c:pt idx="1243">
                  <c:v>8.7065614321809974</c:v>
                </c:pt>
                <c:pt idx="1244">
                  <c:v>8.6547394126395538</c:v>
                </c:pt>
                <c:pt idx="1245">
                  <c:v>8.6047976307574743</c:v>
                </c:pt>
                <c:pt idx="1246">
                  <c:v>8.5567508853569887</c:v>
                </c:pt>
                <c:pt idx="1247">
                  <c:v>8.5372941115643783</c:v>
                </c:pt>
                <c:pt idx="1248">
                  <c:v>8.491956238280185</c:v>
                </c:pt>
                <c:pt idx="1249">
                  <c:v>8.4485468388085199</c:v>
                </c:pt>
                <c:pt idx="1250">
                  <c:v>8.4070787763096444</c:v>
                </c:pt>
                <c:pt idx="1251">
                  <c:v>8.3675643386560523</c:v>
                </c:pt>
                <c:pt idx="1252">
                  <c:v>8.3300152348245469</c:v>
                </c:pt>
                <c:pt idx="1253">
                  <c:v>8.2944425914329045</c:v>
                </c:pt>
                <c:pt idx="1254">
                  <c:v>8.2608569494190096</c:v>
                </c:pt>
                <c:pt idx="1255">
                  <c:v>8.2292682609301941</c:v>
                </c:pt>
                <c:pt idx="1256">
                  <c:v>8.1996858863802533</c:v>
                </c:pt>
                <c:pt idx="1257">
                  <c:v>8.1721185916680135</c:v>
                </c:pt>
                <c:pt idx="1258">
                  <c:v>8.1465745455746159</c:v>
                </c:pt>
                <c:pt idx="1259">
                  <c:v>8.1230613173498227</c:v>
                </c:pt>
                <c:pt idx="1260">
                  <c:v>8.1015858744755889</c:v>
                </c:pt>
                <c:pt idx="1261">
                  <c:v>8.0821545805845716</c:v>
                </c:pt>
                <c:pt idx="1262">
                  <c:v>8.0647731935926235</c:v>
                </c:pt>
                <c:pt idx="1263">
                  <c:v>8.0494468639761561</c:v>
                </c:pt>
                <c:pt idx="1264">
                  <c:v>8.0361801332606433</c:v>
                </c:pt>
                <c:pt idx="1265">
                  <c:v>8.0249769326629856</c:v>
                </c:pt>
                <c:pt idx="1266">
                  <c:v>8.0158405819324514</c:v>
                </c:pt>
                <c:pt idx="1267">
                  <c:v>8.0087737883682308</c:v>
                </c:pt>
                <c:pt idx="1268">
                  <c:v>8.0037786460141902</c:v>
                </c:pt>
                <c:pt idx="1269">
                  <c:v>8.0008566350379589</c:v>
                </c:pt>
                <c:pt idx="1270">
                  <c:v>8.0000086212944712</c:v>
                </c:pt>
                <c:pt idx="1271">
                  <c:v>8.0012348560686775</c:v>
                </c:pt>
                <c:pt idx="1272">
                  <c:v>8.0045349760010094</c:v>
                </c:pt>
                <c:pt idx="1273">
                  <c:v>8.0099080031940133</c:v>
                </c:pt>
                <c:pt idx="1274">
                  <c:v>8.0173523455049054</c:v>
                </c:pt>
                <c:pt idx="1275">
                  <c:v>8.0268657970128245</c:v>
                </c:pt>
                <c:pt idx="1276">
                  <c:v>8.0384455386774505</c:v>
                </c:pt>
                <c:pt idx="1277">
                  <c:v>8.0520881391729677</c:v>
                </c:pt>
                <c:pt idx="1278">
                  <c:v>8.0583804459447794</c:v>
                </c:pt>
                <c:pt idx="1279">
                  <c:v>8.0749383645516595</c:v>
                </c:pt>
                <c:pt idx="1280">
                  <c:v>8.0935483283764267</c:v>
                </c:pt>
                <c:pt idx="1281">
                  <c:v>8.1142048228828738</c:v>
                </c:pt>
                <c:pt idx="1282">
                  <c:v>8.1369017271102404</c:v>
                </c:pt>
                <c:pt idx="1283">
                  <c:v>8.1616323154711665</c:v>
                </c:pt>
                <c:pt idx="1284">
                  <c:v>8.1883892597608856</c:v>
                </c:pt>
                <c:pt idx="1285">
                  <c:v>8.217164631319342</c:v>
                </c:pt>
                <c:pt idx="1286">
                  <c:v>8.2479499033896353</c:v>
                </c:pt>
                <c:pt idx="1287">
                  <c:v>8.2807359536182439</c:v>
                </c:pt>
                <c:pt idx="1288">
                  <c:v>8.3155130667971946</c:v>
                </c:pt>
                <c:pt idx="1289">
                  <c:v>8.3522709377212934</c:v>
                </c:pt>
                <c:pt idx="1290">
                  <c:v>8.3909986742323213</c:v>
                </c:pt>
                <c:pt idx="1291">
                  <c:v>8.4316848004699114</c:v>
                </c:pt>
                <c:pt idx="1292">
                  <c:v>8.4743172602613939</c:v>
                </c:pt>
                <c:pt idx="1293">
                  <c:v>8.5188834206846487</c:v>
                </c:pt>
                <c:pt idx="1294">
                  <c:v>8.5653700758195122</c:v>
                </c:pt>
                <c:pt idx="1295">
                  <c:v>8.6137634506714136</c:v>
                </c:pt>
                <c:pt idx="1296">
                  <c:v>8.6640492052443836</c:v>
                </c:pt>
                <c:pt idx="1297">
                  <c:v>8.7162124387790705</c:v>
                </c:pt>
                <c:pt idx="1298">
                  <c:v>8.7702376941777977</c:v>
                </c:pt>
                <c:pt idx="1299">
                  <c:v>8.826108962596841</c:v>
                </c:pt>
                <c:pt idx="1300">
                  <c:v>8.8838096881797668</c:v>
                </c:pt>
                <c:pt idx="1301">
                  <c:v>8.9433227729441036</c:v>
                </c:pt>
                <c:pt idx="1302">
                  <c:v>9.0046305818844417</c:v>
                </c:pt>
                <c:pt idx="1303">
                  <c:v>9.0677149481806261</c:v>
                </c:pt>
                <c:pt idx="1304">
                  <c:v>9.1325571785670618</c:v>
                </c:pt>
                <c:pt idx="1305">
                  <c:v>9.1991380588843477</c:v>
                </c:pt>
                <c:pt idx="1306">
                  <c:v>9.4394681340008528</c:v>
                </c:pt>
                <c:pt idx="1307">
                  <c:v>9.5134851635765294</c:v>
                </c:pt>
                <c:pt idx="1308">
                  <c:v>9.5891279659148427</c:v>
                </c:pt>
                <c:pt idx="1309">
                  <c:v>9.6663741264132241</c:v>
                </c:pt>
                <c:pt idx="1310">
                  <c:v>9.7452007553587894</c:v>
                </c:pt>
                <c:pt idx="1311">
                  <c:v>9.8255844947282487</c:v>
                </c:pt>
                <c:pt idx="1312">
                  <c:v>9.9075015250935401</c:v>
                </c:pt>
                <c:pt idx="1313">
                  <c:v>9.9909275726533409</c:v>
                </c:pt>
                <c:pt idx="1314">
                  <c:v>10.075837916486908</c:v>
                </c:pt>
                <c:pt idx="1315">
                  <c:v>10.162207395808906</c:v>
                </c:pt>
                <c:pt idx="1316">
                  <c:v>10.250010417496856</c:v>
                </c:pt>
                <c:pt idx="1317">
                  <c:v>10.339220963601932</c:v>
                </c:pt>
                <c:pt idx="1318">
                  <c:v>10.42981259912321</c:v>
                </c:pt>
                <c:pt idx="1319">
                  <c:v>10.521758479813743</c:v>
                </c:pt>
                <c:pt idx="1320">
                  <c:v>10.615031360115227</c:v>
                </c:pt>
                <c:pt idx="1321">
                  <c:v>10.709603601250171</c:v>
                </c:pt>
                <c:pt idx="1322">
                  <c:v>10.805447179432278</c:v>
                </c:pt>
                <c:pt idx="1323">
                  <c:v>10.902533694151188</c:v>
                </c:pt>
                <c:pt idx="1324">
                  <c:v>11.000834376556774</c:v>
                </c:pt>
                <c:pt idx="1325">
                  <c:v>11.100320098056107</c:v>
                </c:pt>
                <c:pt idx="1326">
                  <c:v>11.200961378872504</c:v>
                </c:pt>
                <c:pt idx="1327">
                  <c:v>11.302728396811627</c:v>
                </c:pt>
                <c:pt idx="1328">
                  <c:v>11.405590996120324</c:v>
                </c:pt>
                <c:pt idx="1329">
                  <c:v>11.509518696401503</c:v>
                </c:pt>
                <c:pt idx="1330">
                  <c:v>11.614480701612671</c:v>
                </c:pt>
                <c:pt idx="1331">
                  <c:v>11.720445909268591</c:v>
                </c:pt>
                <c:pt idx="1332">
                  <c:v>11.82738291956893</c:v>
                </c:pt>
                <c:pt idx="1333">
                  <c:v>11.935260044792241</c:v>
                </c:pt>
                <c:pt idx="1334">
                  <c:v>12.044045318595348</c:v>
                </c:pt>
                <c:pt idx="1335">
                  <c:v>12.153706505565198</c:v>
                </c:pt>
                <c:pt idx="1336">
                  <c:v>12.264211110737131</c:v>
                </c:pt>
                <c:pt idx="1337">
                  <c:v>12.310495845040915</c:v>
                </c:pt>
                <c:pt idx="1338">
                  <c:v>12.422139182286264</c:v>
                </c:pt>
                <c:pt idx="1339">
                  <c:v>12.534546395338538</c:v>
                </c:pt>
                <c:pt idx="1340">
                  <c:v>12.647684175490809</c:v>
                </c:pt>
                <c:pt idx="1341">
                  <c:v>12.761518997601014</c:v>
                </c:pt>
                <c:pt idx="1342">
                  <c:v>12.876017129930549</c:v>
                </c:pt>
                <c:pt idx="1343">
                  <c:v>12.991144644223729</c:v>
                </c:pt>
                <c:pt idx="1344">
                  <c:v>13.106867425725676</c:v>
                </c:pt>
                <c:pt idx="1345">
                  <c:v>13.223151183266593</c:v>
                </c:pt>
                <c:pt idx="1346">
                  <c:v>13.339961459447135</c:v>
                </c:pt>
                <c:pt idx="1347">
                  <c:v>13.45726364087376</c:v>
                </c:pt>
                <c:pt idx="1348">
                  <c:v>13.575022968390996</c:v>
                </c:pt>
                <c:pt idx="1349">
                  <c:v>13.693204547343759</c:v>
                </c:pt>
                <c:pt idx="1350">
                  <c:v>13.811773357992061</c:v>
                </c:pt>
                <c:pt idx="1351">
                  <c:v>13.930694265850972</c:v>
                </c:pt>
                <c:pt idx="1352">
                  <c:v>14.049932032076455</c:v>
                </c:pt>
                <c:pt idx="1353">
                  <c:v>14.169451323932369</c:v>
                </c:pt>
                <c:pt idx="1354">
                  <c:v>14.289216725285687</c:v>
                </c:pt>
                <c:pt idx="1355">
                  <c:v>14.409192747075929</c:v>
                </c:pt>
                <c:pt idx="1356">
                  <c:v>14.529343837805897</c:v>
                </c:pt>
                <c:pt idx="1357">
                  <c:v>14.649634394101614</c:v>
                </c:pt>
                <c:pt idx="1358">
                  <c:v>14.770028771287857</c:v>
                </c:pt>
                <c:pt idx="1359">
                  <c:v>14.890491293925079</c:v>
                </c:pt>
                <c:pt idx="1360">
                  <c:v>15.010986266342572</c:v>
                </c:pt>
                <c:pt idx="1361">
                  <c:v>15.131477983292246</c:v>
                </c:pt>
                <c:pt idx="1362">
                  <c:v>15.251930740490671</c:v>
                </c:pt>
                <c:pt idx="1363">
                  <c:v>15.372308845173569</c:v>
                </c:pt>
                <c:pt idx="1364">
                  <c:v>15.492576626697847</c:v>
                </c:pt>
                <c:pt idx="1365">
                  <c:v>15.612698447136973</c:v>
                </c:pt>
                <c:pt idx="1366">
                  <c:v>15.732638711815778</c:v>
                </c:pt>
                <c:pt idx="1367">
                  <c:v>15.902174022443376</c:v>
                </c:pt>
                <c:pt idx="1368">
                  <c:v>16.021528925303151</c:v>
                </c:pt>
                <c:pt idx="1369">
                  <c:v>16.140581127108554</c:v>
                </c:pt>
                <c:pt idx="1370">
                  <c:v>16.259295350110197</c:v>
                </c:pt>
                <c:pt idx="1371">
                  <c:v>16.377636416709258</c:v>
                </c:pt>
                <c:pt idx="1372">
                  <c:v>16.495569259906258</c:v>
                </c:pt>
                <c:pt idx="1373">
                  <c:v>16.613058933666952</c:v>
                </c:pt>
                <c:pt idx="1374">
                  <c:v>16.730070623240547</c:v>
                </c:pt>
                <c:pt idx="1375">
                  <c:v>16.846569655562824</c:v>
                </c:pt>
                <c:pt idx="1376">
                  <c:v>16.962521509431635</c:v>
                </c:pt>
                <c:pt idx="1377">
                  <c:v>17.077891825834737</c:v>
                </c:pt>
                <c:pt idx="1378">
                  <c:v>17.1926464180331</c:v>
                </c:pt>
                <c:pt idx="1379">
                  <c:v>17.30675128177668</c:v>
                </c:pt>
                <c:pt idx="1380">
                  <c:v>17.420172605343712</c:v>
                </c:pt>
                <c:pt idx="1381">
                  <c:v>17.532876779536096</c:v>
                </c:pt>
                <c:pt idx="1382">
                  <c:v>17.644830407662873</c:v>
                </c:pt>
                <c:pt idx="1383">
                  <c:v>17.756000315459818</c:v>
                </c:pt>
                <c:pt idx="1384">
                  <c:v>17.866353560895629</c:v>
                </c:pt>
                <c:pt idx="1385">
                  <c:v>17.97585744389875</c:v>
                </c:pt>
                <c:pt idx="1386">
                  <c:v>18.084479516128496</c:v>
                </c:pt>
                <c:pt idx="1387">
                  <c:v>18.192187590497657</c:v>
                </c:pt>
                <c:pt idx="1388">
                  <c:v>18.298949750802024</c:v>
                </c:pt>
                <c:pt idx="1389">
                  <c:v>18.404734361086824</c:v>
                </c:pt>
                <c:pt idx="1390">
                  <c:v>18.509510075100348</c:v>
                </c:pt>
                <c:pt idx="1391">
                  <c:v>18.613245845548192</c:v>
                </c:pt>
                <c:pt idx="1392">
                  <c:v>18.715910933271651</c:v>
                </c:pt>
                <c:pt idx="1393">
                  <c:v>18.817474916378856</c:v>
                </c:pt>
                <c:pt idx="1394">
                  <c:v>18.917907699280587</c:v>
                </c:pt>
                <c:pt idx="1395">
                  <c:v>19.017179521586193</c:v>
                </c:pt>
                <c:pt idx="1396">
                  <c:v>19.115260966891277</c:v>
                </c:pt>
                <c:pt idx="1397">
                  <c:v>19.212122971557388</c:v>
                </c:pt>
                <c:pt idx="1398">
                  <c:v>19.252115399089359</c:v>
                </c:pt>
                <c:pt idx="1399">
                  <c:v>19.347200817739662</c:v>
                </c:pt>
                <c:pt idx="1400">
                  <c:v>19.440998066967246</c:v>
                </c:pt>
                <c:pt idx="1401">
                  <c:v>19.533479352613146</c:v>
                </c:pt>
                <c:pt idx="1402">
                  <c:v>19.6246172704865</c:v>
                </c:pt>
                <c:pt idx="1403">
                  <c:v>19.714384814464736</c:v>
                </c:pt>
                <c:pt idx="1404">
                  <c:v>19.80275538446827</c:v>
                </c:pt>
                <c:pt idx="1405">
                  <c:v>19.889702794399572</c:v>
                </c:pt>
                <c:pt idx="1406">
                  <c:v>19.975201279882519</c:v>
                </c:pt>
                <c:pt idx="1407">
                  <c:v>20.059225505834519</c:v>
                </c:pt>
                <c:pt idx="1408">
                  <c:v>20.141750574082259</c:v>
                </c:pt>
                <c:pt idx="1409">
                  <c:v>20.222752030675458</c:v>
                </c:pt>
                <c:pt idx="1410">
                  <c:v>20.302205873117256</c:v>
                </c:pt>
                <c:pt idx="1411">
                  <c:v>20.380088557528026</c:v>
                </c:pt>
                <c:pt idx="1412">
                  <c:v>20.456377005595513</c:v>
                </c:pt>
                <c:pt idx="1413">
                  <c:v>20.531048611397797</c:v>
                </c:pt>
                <c:pt idx="1414">
                  <c:v>20.604081248118902</c:v>
                </c:pt>
                <c:pt idx="1415">
                  <c:v>20.675453274620367</c:v>
                </c:pt>
                <c:pt idx="1416">
                  <c:v>20.745143541837692</c:v>
                </c:pt>
                <c:pt idx="1417">
                  <c:v>20.813131399033018</c:v>
                </c:pt>
                <c:pt idx="1418">
                  <c:v>20.879396699930055</c:v>
                </c:pt>
                <c:pt idx="1419">
                  <c:v>20.943919808697302</c:v>
                </c:pt>
                <c:pt idx="1420">
                  <c:v>21.006681605751641</c:v>
                </c:pt>
                <c:pt idx="1421">
                  <c:v>21.067663493404837</c:v>
                </c:pt>
                <c:pt idx="1422">
                  <c:v>21.12684740141421</c:v>
                </c:pt>
                <c:pt idx="1423">
                  <c:v>21.18421579231649</c:v>
                </c:pt>
                <c:pt idx="1424">
                  <c:v>21.239751666612989</c:v>
                </c:pt>
                <c:pt idx="1425">
                  <c:v>21.293438567820015</c:v>
                </c:pt>
                <c:pt idx="1426">
                  <c:v>21.345260587356048</c:v>
                </c:pt>
                <c:pt idx="1427">
                  <c:v>21.395202369243467</c:v>
                </c:pt>
                <c:pt idx="1428">
                  <c:v>21.46270588843651</c:v>
                </c:pt>
                <c:pt idx="1429">
                  <c:v>21.508043761720668</c:v>
                </c:pt>
                <c:pt idx="1430">
                  <c:v>21.551453161187808</c:v>
                </c:pt>
                <c:pt idx="1431">
                  <c:v>21.592921223691132</c:v>
                </c:pt>
                <c:pt idx="1432">
                  <c:v>21.632435661344687</c:v>
                </c:pt>
                <c:pt idx="1433">
                  <c:v>21.669984765172288</c:v>
                </c:pt>
                <c:pt idx="1434">
                  <c:v>21.705557408567756</c:v>
                </c:pt>
                <c:pt idx="1435">
                  <c:v>21.739143050581614</c:v>
                </c:pt>
                <c:pt idx="1436">
                  <c:v>21.770731739070392</c:v>
                </c:pt>
                <c:pt idx="1437">
                  <c:v>21.800314113617276</c:v>
                </c:pt>
                <c:pt idx="1438">
                  <c:v>21.827881408332495</c:v>
                </c:pt>
                <c:pt idx="1439">
                  <c:v>21.853425454425857</c:v>
                </c:pt>
                <c:pt idx="1440">
                  <c:v>21.87693868264823</c:v>
                </c:pt>
                <c:pt idx="1441">
                  <c:v>21.898414125524805</c:v>
                </c:pt>
                <c:pt idx="1442">
                  <c:v>21.917845419415784</c:v>
                </c:pt>
                <c:pt idx="1443">
                  <c:v>21.935226806407691</c:v>
                </c:pt>
                <c:pt idx="1444">
                  <c:v>21.950553136022606</c:v>
                </c:pt>
                <c:pt idx="1445">
                  <c:v>21.963819866739591</c:v>
                </c:pt>
                <c:pt idx="1446">
                  <c:v>21.975023067337212</c:v>
                </c:pt>
                <c:pt idx="1447">
                  <c:v>21.984159418067705</c:v>
                </c:pt>
                <c:pt idx="1448">
                  <c:v>21.991226211631886</c:v>
                </c:pt>
                <c:pt idx="1449">
                  <c:v>21.996221353985884</c:v>
                </c:pt>
                <c:pt idx="1450">
                  <c:v>21.999143364962077</c:v>
                </c:pt>
                <c:pt idx="1451">
                  <c:v>21.999991378705545</c:v>
                </c:pt>
                <c:pt idx="1452">
                  <c:v>21.99876514393128</c:v>
                </c:pt>
                <c:pt idx="1453">
                  <c:v>21.995465023998907</c:v>
                </c:pt>
                <c:pt idx="1454">
                  <c:v>21.990091996805866</c:v>
                </c:pt>
                <c:pt idx="1455">
                  <c:v>21.982647654494933</c:v>
                </c:pt>
                <c:pt idx="1456">
                  <c:v>21.973134202986973</c:v>
                </c:pt>
                <c:pt idx="1457">
                  <c:v>21.961554461322308</c:v>
                </c:pt>
                <c:pt idx="1458">
                  <c:v>21.94791186082675</c:v>
                </c:pt>
                <c:pt idx="1459">
                  <c:v>21.941619554054924</c:v>
                </c:pt>
                <c:pt idx="1460">
                  <c:v>21.925061635448003</c:v>
                </c:pt>
                <c:pt idx="1461">
                  <c:v>21.906451671623199</c:v>
                </c:pt>
                <c:pt idx="1462">
                  <c:v>21.885795177116709</c:v>
                </c:pt>
                <c:pt idx="1463">
                  <c:v>21.863098272891811</c:v>
                </c:pt>
                <c:pt idx="1464">
                  <c:v>21.838367684528336</c:v>
                </c:pt>
                <c:pt idx="1465">
                  <c:v>21.811610740238581</c:v>
                </c:pt>
                <c:pt idx="1466">
                  <c:v>21.782835368680086</c:v>
                </c:pt>
                <c:pt idx="1467">
                  <c:v>21.752050096613115</c:v>
                </c:pt>
                <c:pt idx="1468">
                  <c:v>21.71926404638111</c:v>
                </c:pt>
                <c:pt idx="1469">
                  <c:v>21.684486933202116</c:v>
                </c:pt>
                <c:pt idx="1470">
                  <c:v>21.647729062281968</c:v>
                </c:pt>
                <c:pt idx="1471">
                  <c:v>21.609001325766918</c:v>
                </c:pt>
                <c:pt idx="1472">
                  <c:v>21.568315199529291</c:v>
                </c:pt>
                <c:pt idx="1473">
                  <c:v>21.525682739737771</c:v>
                </c:pt>
                <c:pt idx="1474">
                  <c:v>21.481116579319291</c:v>
                </c:pt>
                <c:pt idx="1475">
                  <c:v>21.434629924179575</c:v>
                </c:pt>
                <c:pt idx="1476">
                  <c:v>21.386236549327641</c:v>
                </c:pt>
                <c:pt idx="1477">
                  <c:v>21.335950794760045</c:v>
                </c:pt>
                <c:pt idx="1478">
                  <c:v>21.28378756121991</c:v>
                </c:pt>
                <c:pt idx="1479">
                  <c:v>21.229762305821147</c:v>
                </c:pt>
                <c:pt idx="1480">
                  <c:v>21.173891037402068</c:v>
                </c:pt>
                <c:pt idx="1481">
                  <c:v>21.116190311825303</c:v>
                </c:pt>
                <c:pt idx="1482">
                  <c:v>21.056677227054738</c:v>
                </c:pt>
                <c:pt idx="1483">
                  <c:v>20.995369418114365</c:v>
                </c:pt>
                <c:pt idx="1484">
                  <c:v>20.932285051818148</c:v>
                </c:pt>
                <c:pt idx="1485">
                  <c:v>20.867442821431677</c:v>
                </c:pt>
                <c:pt idx="1486">
                  <c:v>20.800861941114359</c:v>
                </c:pt>
                <c:pt idx="1487">
                  <c:v>20.732562140211201</c:v>
                </c:pt>
                <c:pt idx="1488">
                  <c:v>20.662563657419753</c:v>
                </c:pt>
                <c:pt idx="1489">
                  <c:v>20.590887234815952</c:v>
                </c:pt>
                <c:pt idx="1490">
                  <c:v>20.560531865997742</c:v>
                </c:pt>
                <c:pt idx="1491">
                  <c:v>20.486514836422035</c:v>
                </c:pt>
                <c:pt idx="1492">
                  <c:v>20.410872034083688</c:v>
                </c:pt>
                <c:pt idx="1493">
                  <c:v>20.33362587358528</c:v>
                </c:pt>
                <c:pt idx="1494">
                  <c:v>20.254799244639681</c:v>
                </c:pt>
                <c:pt idx="1495">
                  <c:v>20.174415505270193</c:v>
                </c:pt>
                <c:pt idx="1496">
                  <c:v>20.092498474904875</c:v>
                </c:pt>
                <c:pt idx="1497">
                  <c:v>20.009072427345043</c:v>
                </c:pt>
                <c:pt idx="1498">
                  <c:v>19.924162083511447</c:v>
                </c:pt>
                <c:pt idx="1499">
                  <c:v>19.837792604189424</c:v>
                </c:pt>
                <c:pt idx="1500">
                  <c:v>19.749989582501446</c:v>
                </c:pt>
                <c:pt idx="1501">
                  <c:v>19.660779036396342</c:v>
                </c:pt>
                <c:pt idx="1502">
                  <c:v>19.570187400875039</c:v>
                </c:pt>
                <c:pt idx="1503">
                  <c:v>19.478241520184479</c:v>
                </c:pt>
                <c:pt idx="1504">
                  <c:v>19.38496863988297</c:v>
                </c:pt>
                <c:pt idx="1505">
                  <c:v>19.290396398748001</c:v>
                </c:pt>
                <c:pt idx="1506">
                  <c:v>19.194552820565871</c:v>
                </c:pt>
                <c:pt idx="1507">
                  <c:v>19.097466305846936</c:v>
                </c:pt>
                <c:pt idx="1508">
                  <c:v>18.999165623441328</c:v>
                </c:pt>
                <c:pt idx="1509">
                  <c:v>18.899679901941973</c:v>
                </c:pt>
                <c:pt idx="1510">
                  <c:v>18.799038621136248</c:v>
                </c:pt>
                <c:pt idx="1511">
                  <c:v>18.697271603186408</c:v>
                </c:pt>
                <c:pt idx="1512">
                  <c:v>18.594409003877693</c:v>
                </c:pt>
                <c:pt idx="1513">
                  <c:v>18.490481303607528</c:v>
                </c:pt>
                <c:pt idx="1514">
                  <c:v>18.385519298385304</c:v>
                </c:pt>
                <c:pt idx="1515">
                  <c:v>18.279554090729366</c:v>
                </c:pt>
                <c:pt idx="1516">
                  <c:v>18.17261708042901</c:v>
                </c:pt>
                <c:pt idx="1517">
                  <c:v>18.064739955217128</c:v>
                </c:pt>
                <c:pt idx="1518">
                  <c:v>17.955954681402556</c:v>
                </c:pt>
                <c:pt idx="1519">
                  <c:v>17.84629349443269</c:v>
                </c:pt>
                <c:pt idx="1520">
                  <c:v>17.689504154968706</c:v>
                </c:pt>
                <c:pt idx="1521">
                  <c:v>17.577860817711588</c:v>
                </c:pt>
                <c:pt idx="1522">
                  <c:v>17.465453604659299</c:v>
                </c:pt>
                <c:pt idx="1523">
                  <c:v>17.352315824507013</c:v>
                </c:pt>
                <c:pt idx="1524">
                  <c:v>17.238481002408861</c:v>
                </c:pt>
                <c:pt idx="1525">
                  <c:v>17.123982870067248</c:v>
                </c:pt>
                <c:pt idx="1526">
                  <c:v>17.008855355774056</c:v>
                </c:pt>
                <c:pt idx="1527">
                  <c:v>16.893132574284355</c:v>
                </c:pt>
                <c:pt idx="1528">
                  <c:v>16.776848816743488</c:v>
                </c:pt>
                <c:pt idx="1529">
                  <c:v>16.66003854055062</c:v>
                </c:pt>
                <c:pt idx="1530">
                  <c:v>16.542736359123985</c:v>
                </c:pt>
                <c:pt idx="1531">
                  <c:v>16.424977031619207</c:v>
                </c:pt>
                <c:pt idx="1532">
                  <c:v>16.306795452653969</c:v>
                </c:pt>
                <c:pt idx="1533">
                  <c:v>16.18822664200566</c:v>
                </c:pt>
                <c:pt idx="1534">
                  <c:v>16.069305734146742</c:v>
                </c:pt>
                <c:pt idx="1535">
                  <c:v>15.950067967921253</c:v>
                </c:pt>
                <c:pt idx="1536">
                  <c:v>15.830548676065336</c:v>
                </c:pt>
                <c:pt idx="1537">
                  <c:v>15.710783274712012</c:v>
                </c:pt>
                <c:pt idx="1538">
                  <c:v>15.590807252934455</c:v>
                </c:pt>
                <c:pt idx="1539">
                  <c:v>15.470656162191796</c:v>
                </c:pt>
                <c:pt idx="1540">
                  <c:v>15.350365605896078</c:v>
                </c:pt>
                <c:pt idx="1541">
                  <c:v>15.229971228709832</c:v>
                </c:pt>
                <c:pt idx="1542">
                  <c:v>15.10950870607261</c:v>
                </c:pt>
                <c:pt idx="1543">
                  <c:v>14.989013733655115</c:v>
                </c:pt>
                <c:pt idx="1544">
                  <c:v>14.868522016705443</c:v>
                </c:pt>
                <c:pt idx="1545">
                  <c:v>14.74806925950702</c:v>
                </c:pt>
                <c:pt idx="1546">
                  <c:v>14.627691154824122</c:v>
                </c:pt>
                <c:pt idx="1547">
                  <c:v>14.507423373299847</c:v>
                </c:pt>
                <c:pt idx="1548">
                  <c:v>14.387301552860725</c:v>
                </c:pt>
                <c:pt idx="1549">
                  <c:v>14.267361288181924</c:v>
                </c:pt>
                <c:pt idx="1550">
                  <c:v>14.147638120177735</c:v>
                </c:pt>
                <c:pt idx="1551">
                  <c:v>14.097825977554333</c:v>
                </c:pt>
                <c:pt idx="1552">
                  <c:v>13.978471074694561</c:v>
                </c:pt>
                <c:pt idx="1553">
                  <c:v>13.859418872889165</c:v>
                </c:pt>
                <c:pt idx="1554">
                  <c:v>13.740704649900053</c:v>
                </c:pt>
                <c:pt idx="1555">
                  <c:v>13.622363583288475</c:v>
                </c:pt>
                <c:pt idx="1556">
                  <c:v>13.504430740091482</c:v>
                </c:pt>
                <c:pt idx="1557">
                  <c:v>13.386941066343187</c:v>
                </c:pt>
                <c:pt idx="1558">
                  <c:v>13.269929376757213</c:v>
                </c:pt>
                <c:pt idx="1559">
                  <c:v>13.153430344434945</c:v>
                </c:pt>
                <c:pt idx="1560">
                  <c:v>13.037478490566144</c:v>
                </c:pt>
                <c:pt idx="1561">
                  <c:v>12.922108174175214</c:v>
                </c:pt>
                <c:pt idx="1562">
                  <c:v>12.807353581964703</c:v>
                </c:pt>
                <c:pt idx="1563">
                  <c:v>12.693248718221138</c:v>
                </c:pt>
                <c:pt idx="1564">
                  <c:v>12.579827394666065</c:v>
                </c:pt>
                <c:pt idx="1565">
                  <c:v>12.467123220461747</c:v>
                </c:pt>
                <c:pt idx="1566">
                  <c:v>12.355169592334988</c:v>
                </c:pt>
                <c:pt idx="1567">
                  <c:v>12.243999684538057</c:v>
                </c:pt>
                <c:pt idx="1568">
                  <c:v>12.133646439113878</c:v>
                </c:pt>
                <c:pt idx="1569">
                  <c:v>12.024142556099157</c:v>
                </c:pt>
                <c:pt idx="1570">
                  <c:v>11.915520483869429</c:v>
                </c:pt>
                <c:pt idx="1571">
                  <c:v>11.807812409500286</c:v>
                </c:pt>
                <c:pt idx="1572">
                  <c:v>11.701050249195937</c:v>
                </c:pt>
                <c:pt idx="1573">
                  <c:v>11.595265638911156</c:v>
                </c:pt>
                <c:pt idx="1574">
                  <c:v>11.490489924897652</c:v>
                </c:pt>
                <c:pt idx="1575">
                  <c:v>11.386754154449825</c:v>
                </c:pt>
                <c:pt idx="1576">
                  <c:v>11.28408906672639</c:v>
                </c:pt>
                <c:pt idx="1577">
                  <c:v>11.182525083619208</c:v>
                </c:pt>
                <c:pt idx="1578">
                  <c:v>11.082092300717497</c:v>
                </c:pt>
                <c:pt idx="1579">
                  <c:v>10.982820478411917</c:v>
                </c:pt>
                <c:pt idx="1580">
                  <c:v>10.88473903310685</c:v>
                </c:pt>
                <c:pt idx="1581">
                  <c:v>10.747884600908804</c:v>
                </c:pt>
                <c:pt idx="1582">
                  <c:v>10.652799182258526</c:v>
                </c:pt>
                <c:pt idx="1583">
                  <c:v>10.559001933030968</c:v>
                </c:pt>
                <c:pt idx="1584">
                  <c:v>10.466520647385094</c:v>
                </c:pt>
                <c:pt idx="1585">
                  <c:v>10.375382729511767</c:v>
                </c:pt>
                <c:pt idx="1586">
                  <c:v>10.285615185533555</c:v>
                </c:pt>
                <c:pt idx="1587">
                  <c:v>10.197244615530048</c:v>
                </c:pt>
                <c:pt idx="1588">
                  <c:v>10.110297205598773</c:v>
                </c:pt>
                <c:pt idx="1589">
                  <c:v>10.02479872012481</c:v>
                </c:pt>
                <c:pt idx="1590">
                  <c:v>9.9407744941638807</c:v>
                </c:pt>
                <c:pt idx="1591">
                  <c:v>9.8582494259161724</c:v>
                </c:pt>
                <c:pt idx="1592">
                  <c:v>9.77724796933148</c:v>
                </c:pt>
                <c:pt idx="1593">
                  <c:v>9.6977941268812344</c:v>
                </c:pt>
                <c:pt idx="1594">
                  <c:v>9.6199114424704923</c:v>
                </c:pt>
                <c:pt idx="1595">
                  <c:v>9.5436229944030373</c:v>
                </c:pt>
                <c:pt idx="1596">
                  <c:v>9.4689513886085912</c:v>
                </c:pt>
                <c:pt idx="1597">
                  <c:v>9.395918751879714</c:v>
                </c:pt>
                <c:pt idx="1598">
                  <c:v>9.3245467253782781</c:v>
                </c:pt>
                <c:pt idx="1599">
                  <c:v>9.2548564581682626</c:v>
                </c:pt>
                <c:pt idx="1600">
                  <c:v>9.1868686009727867</c:v>
                </c:pt>
                <c:pt idx="1601">
                  <c:v>9.1206033000686872</c:v>
                </c:pt>
                <c:pt idx="1602">
                  <c:v>9.0560801913014775</c:v>
                </c:pt>
                <c:pt idx="1603">
                  <c:v>8.9933183942537092</c:v>
                </c:pt>
                <c:pt idx="1604">
                  <c:v>8.9323365065940088</c:v>
                </c:pt>
                <c:pt idx="1605">
                  <c:v>8.8731525985846709</c:v>
                </c:pt>
                <c:pt idx="1606">
                  <c:v>8.8157842076824267</c:v>
                </c:pt>
                <c:pt idx="1607">
                  <c:v>8.7602483333859631</c:v>
                </c:pt>
                <c:pt idx="1608">
                  <c:v>8.7065614321789724</c:v>
                </c:pt>
                <c:pt idx="1609">
                  <c:v>8.6547394126429769</c:v>
                </c:pt>
                <c:pt idx="1610">
                  <c:v>8.6047976307607712</c:v>
                </c:pt>
                <c:pt idx="1611">
                  <c:v>8.5567508853551821</c:v>
                </c:pt>
                <c:pt idx="1612">
                  <c:v>8.537294111562602</c:v>
                </c:pt>
                <c:pt idx="1613">
                  <c:v>8.4919562382784815</c:v>
                </c:pt>
                <c:pt idx="1614">
                  <c:v>8.4485468388113745</c:v>
                </c:pt>
                <c:pt idx="1615">
                  <c:v>8.4070787763080901</c:v>
                </c:pt>
                <c:pt idx="1616">
                  <c:v>8.3675643386545744</c:v>
                </c:pt>
                <c:pt idx="1617">
                  <c:v>8.3300152348270089</c:v>
                </c:pt>
                <c:pt idx="1618">
                  <c:v>8.2944425914352315</c:v>
                </c:pt>
                <c:pt idx="1619">
                  <c:v>8.2608569494177591</c:v>
                </c:pt>
                <c:pt idx="1620">
                  <c:v>8.2292682609290217</c:v>
                </c:pt>
                <c:pt idx="1621">
                  <c:v>8.1996858863821771</c:v>
                </c:pt>
                <c:pt idx="1622">
                  <c:v>8.1721185916669938</c:v>
                </c:pt>
                <c:pt idx="1623">
                  <c:v>8.1465745455736727</c:v>
                </c:pt>
                <c:pt idx="1624">
                  <c:v>8.1230613173513362</c:v>
                </c:pt>
                <c:pt idx="1625">
                  <c:v>8.1015858744748037</c:v>
                </c:pt>
                <c:pt idx="1626">
                  <c:v>8.0821545805838646</c:v>
                </c:pt>
                <c:pt idx="1627">
                  <c:v>8.0647731935919946</c:v>
                </c:pt>
                <c:pt idx="1628">
                  <c:v>8.0494468639771171</c:v>
                </c:pt>
                <c:pt idx="1629">
                  <c:v>8.0361801332601726</c:v>
                </c:pt>
                <c:pt idx="1630">
                  <c:v>8.0249769326625948</c:v>
                </c:pt>
                <c:pt idx="1631">
                  <c:v>8.0158405819321388</c:v>
                </c:pt>
                <c:pt idx="1632">
                  <c:v>8.0087737883686358</c:v>
                </c:pt>
                <c:pt idx="1633">
                  <c:v>8.0037786460140392</c:v>
                </c:pt>
                <c:pt idx="1634">
                  <c:v>8.0008566350378878</c:v>
                </c:pt>
                <c:pt idx="1635">
                  <c:v>8.0000086212944588</c:v>
                </c:pt>
                <c:pt idx="1636">
                  <c:v>8.0012348560687645</c:v>
                </c:pt>
                <c:pt idx="1637">
                  <c:v>8.0045349760011746</c:v>
                </c:pt>
                <c:pt idx="1638">
                  <c:v>8.0099080031942584</c:v>
                </c:pt>
                <c:pt idx="1639">
                  <c:v>8.0173523455043352</c:v>
                </c:pt>
                <c:pt idx="1640">
                  <c:v>8.0268657970132296</c:v>
                </c:pt>
                <c:pt idx="1641">
                  <c:v>8.0384455386779354</c:v>
                </c:pt>
                <c:pt idx="1642">
                  <c:v>8.0520881391719801</c:v>
                </c:pt>
                <c:pt idx="1643">
                  <c:v>8.0583804459453745</c:v>
                </c:pt>
                <c:pt idx="1644">
                  <c:v>8.0749383645504764</c:v>
                </c:pt>
                <c:pt idx="1645">
                  <c:v>8.0935483283771799</c:v>
                </c:pt>
                <c:pt idx="1646">
                  <c:v>8.1142048228837069</c:v>
                </c:pt>
                <c:pt idx="1647">
                  <c:v>8.1369017271086435</c:v>
                </c:pt>
                <c:pt idx="1648">
                  <c:v>8.1616323154694363</c:v>
                </c:pt>
                <c:pt idx="1649">
                  <c:v>8.1883892597619514</c:v>
                </c:pt>
                <c:pt idx="1650">
                  <c:v>8.2171646313204842</c:v>
                </c:pt>
                <c:pt idx="1651">
                  <c:v>8.2479499033874966</c:v>
                </c:pt>
                <c:pt idx="1652">
                  <c:v>8.2807359536195406</c:v>
                </c:pt>
                <c:pt idx="1653">
                  <c:v>8.3155130667985677</c:v>
                </c:pt>
                <c:pt idx="1654">
                  <c:v>8.352270937718755</c:v>
                </c:pt>
                <c:pt idx="1655">
                  <c:v>8.3909986742338436</c:v>
                </c:pt>
                <c:pt idx="1656">
                  <c:v>8.4316848004715084</c:v>
                </c:pt>
                <c:pt idx="1657">
                  <c:v>8.4743172602630672</c:v>
                </c:pt>
                <c:pt idx="1658">
                  <c:v>8.5188834206815844</c:v>
                </c:pt>
                <c:pt idx="1659">
                  <c:v>8.5653700758213329</c:v>
                </c:pt>
                <c:pt idx="1660">
                  <c:v>8.6137634506733072</c:v>
                </c:pt>
                <c:pt idx="1661">
                  <c:v>8.6640492052409357</c:v>
                </c:pt>
                <c:pt idx="1662">
                  <c:v>8.7162124387754982</c:v>
                </c:pt>
                <c:pt idx="1663">
                  <c:v>8.7702376941799063</c:v>
                </c:pt>
                <c:pt idx="1664">
                  <c:v>8.8261089625990206</c:v>
                </c:pt>
                <c:pt idx="1665">
                  <c:v>8.8838096881758215</c:v>
                </c:pt>
                <c:pt idx="1666">
                  <c:v>8.9433227729464218</c:v>
                </c:pt>
                <c:pt idx="1667">
                  <c:v>9.0046305818868291</c:v>
                </c:pt>
                <c:pt idx="1668">
                  <c:v>9.067714948183081</c:v>
                </c:pt>
                <c:pt idx="1669">
                  <c:v>9.1325571785626405</c:v>
                </c:pt>
                <c:pt idx="1670">
                  <c:v>9.1991380588869358</c:v>
                </c:pt>
                <c:pt idx="1671">
                  <c:v>9.4394681340036612</c:v>
                </c:pt>
                <c:pt idx="1672">
                  <c:v>9.5134851635794</c:v>
                </c:pt>
                <c:pt idx="1673">
                  <c:v>9.5891279659177755</c:v>
                </c:pt>
                <c:pt idx="1674">
                  <c:v>9.6663741264079732</c:v>
                </c:pt>
                <c:pt idx="1675">
                  <c:v>9.7452007553618447</c:v>
                </c:pt>
                <c:pt idx="1676">
                  <c:v>9.8255844947313626</c:v>
                </c:pt>
                <c:pt idx="1677">
                  <c:v>9.9075015250879765</c:v>
                </c:pt>
                <c:pt idx="1678">
                  <c:v>9.9909275726565703</c:v>
                </c:pt>
                <c:pt idx="1679">
                  <c:v>10.075837916490194</c:v>
                </c:pt>
                <c:pt idx="1680">
                  <c:v>10.162207395812249</c:v>
                </c:pt>
                <c:pt idx="1681">
                  <c:v>10.250010417490898</c:v>
                </c:pt>
                <c:pt idx="1682">
                  <c:v>10.339220963605381</c:v>
                </c:pt>
                <c:pt idx="1683">
                  <c:v>10.429812599126713</c:v>
                </c:pt>
                <c:pt idx="1684">
                  <c:v>10.521758479807511</c:v>
                </c:pt>
                <c:pt idx="1685">
                  <c:v>10.615031360108906</c:v>
                </c:pt>
                <c:pt idx="1686">
                  <c:v>10.709603601253825</c:v>
                </c:pt>
                <c:pt idx="1687">
                  <c:v>10.80544717943598</c:v>
                </c:pt>
                <c:pt idx="1688">
                  <c:v>10.902533694144612</c:v>
                </c:pt>
                <c:pt idx="1689">
                  <c:v>11.000834376560569</c:v>
                </c:pt>
                <c:pt idx="1690">
                  <c:v>11.100320098059948</c:v>
                </c:pt>
                <c:pt idx="1691">
                  <c:v>11.200961378865694</c:v>
                </c:pt>
                <c:pt idx="1692">
                  <c:v>11.302728396815553</c:v>
                </c:pt>
                <c:pt idx="1693">
                  <c:v>11.405590996124293</c:v>
                </c:pt>
                <c:pt idx="1694">
                  <c:v>11.509518696394476</c:v>
                </c:pt>
                <c:pt idx="1695">
                  <c:v>11.614480701605572</c:v>
                </c:pt>
                <c:pt idx="1696">
                  <c:v>11.720445909272676</c:v>
                </c:pt>
                <c:pt idx="1697">
                  <c:v>11.827382919573051</c:v>
                </c:pt>
                <c:pt idx="1698">
                  <c:v>11.93526004478495</c:v>
                </c:pt>
                <c:pt idx="1699">
                  <c:v>12.04404531859954</c:v>
                </c:pt>
                <c:pt idx="1700">
                  <c:v>12.153706505569422</c:v>
                </c:pt>
                <c:pt idx="1701">
                  <c:v>12.264211110729667</c:v>
                </c:pt>
                <c:pt idx="1702">
                  <c:v>12.310495845033428</c:v>
                </c:pt>
                <c:pt idx="1703">
                  <c:v>12.422139182278723</c:v>
                </c:pt>
                <c:pt idx="1704">
                  <c:v>12.534546395342865</c:v>
                </c:pt>
                <c:pt idx="1705">
                  <c:v>12.647684175495165</c:v>
                </c:pt>
                <c:pt idx="1706">
                  <c:v>12.761518997593331</c:v>
                </c:pt>
                <c:pt idx="1707">
                  <c:v>12.876017129934954</c:v>
                </c:pt>
                <c:pt idx="1708">
                  <c:v>12.991144644228159</c:v>
                </c:pt>
                <c:pt idx="1709">
                  <c:v>13.106867425717869</c:v>
                </c:pt>
                <c:pt idx="1710">
                  <c:v>13.223151183258748</c:v>
                </c:pt>
                <c:pt idx="1711">
                  <c:v>13.339961459451626</c:v>
                </c:pt>
                <c:pt idx="1712">
                  <c:v>13.457263640878271</c:v>
                </c:pt>
                <c:pt idx="1713">
                  <c:v>13.575022968383056</c:v>
                </c:pt>
                <c:pt idx="1714">
                  <c:v>13.693204547348302</c:v>
                </c:pt>
                <c:pt idx="1715">
                  <c:v>13.811773357996618</c:v>
                </c:pt>
                <c:pt idx="1716">
                  <c:v>13.930694265855543</c:v>
                </c:pt>
                <c:pt idx="1717">
                  <c:v>14.049932032068421</c:v>
                </c:pt>
                <c:pt idx="1718">
                  <c:v>14.169451323936961</c:v>
                </c:pt>
                <c:pt idx="1719">
                  <c:v>14.289216725290286</c:v>
                </c:pt>
                <c:pt idx="1720">
                  <c:v>14.409192747067848</c:v>
                </c:pt>
                <c:pt idx="1721">
                  <c:v>14.529343837797805</c:v>
                </c:pt>
                <c:pt idx="1722">
                  <c:v>14.649634394106231</c:v>
                </c:pt>
                <c:pt idx="1723">
                  <c:v>14.770028771292479</c:v>
                </c:pt>
                <c:pt idx="1724">
                  <c:v>14.89049129391697</c:v>
                </c:pt>
                <c:pt idx="1725">
                  <c:v>15.010986266347196</c:v>
                </c:pt>
                <c:pt idx="1726">
                  <c:v>15.131477983296868</c:v>
                </c:pt>
                <c:pt idx="1727">
                  <c:v>15.251930740495292</c:v>
                </c:pt>
                <c:pt idx="1728">
                  <c:v>15.372308845165472</c:v>
                </c:pt>
                <c:pt idx="1729">
                  <c:v>15.492576626702458</c:v>
                </c:pt>
                <c:pt idx="1730">
                  <c:v>15.612698447141579</c:v>
                </c:pt>
                <c:pt idx="1731">
                  <c:v>15.732638711807713</c:v>
                </c:pt>
                <c:pt idx="1732">
                  <c:v>15.902174022435334</c:v>
                </c:pt>
                <c:pt idx="1733">
                  <c:v>16.021528925307727</c:v>
                </c:pt>
                <c:pt idx="1734">
                  <c:v>16.140581127113116</c:v>
                </c:pt>
                <c:pt idx="1735">
                  <c:v>16.259295350102221</c:v>
                </c:pt>
                <c:pt idx="1736">
                  <c:v>16.377636416713791</c:v>
                </c:pt>
                <c:pt idx="1737">
                  <c:v>16.495569259910773</c:v>
                </c:pt>
                <c:pt idx="1738">
                  <c:v>16.613058933659062</c:v>
                </c:pt>
                <c:pt idx="1739">
                  <c:v>16.730070623245027</c:v>
                </c:pt>
                <c:pt idx="1740">
                  <c:v>16.846569655567283</c:v>
                </c:pt>
                <c:pt idx="1741">
                  <c:v>16.962521509436076</c:v>
                </c:pt>
                <c:pt idx="1742">
                  <c:v>17.077891825826992</c:v>
                </c:pt>
                <c:pt idx="1743">
                  <c:v>17.192646418037491</c:v>
                </c:pt>
                <c:pt idx="1744">
                  <c:v>17.306751281781047</c:v>
                </c:pt>
                <c:pt idx="1745">
                  <c:v>17.420172605336102</c:v>
                </c:pt>
                <c:pt idx="1746">
                  <c:v>17.532876779528536</c:v>
                </c:pt>
                <c:pt idx="1747">
                  <c:v>17.644830407667154</c:v>
                </c:pt>
                <c:pt idx="1748">
                  <c:v>17.756000315464068</c:v>
                </c:pt>
                <c:pt idx="1749">
                  <c:v>17.866353560888232</c:v>
                </c:pt>
                <c:pt idx="1750">
                  <c:v>17.975857443902935</c:v>
                </c:pt>
                <c:pt idx="1751">
                  <c:v>18.084479516132646</c:v>
                </c:pt>
                <c:pt idx="1752">
                  <c:v>18.192187590501771</c:v>
                </c:pt>
                <c:pt idx="1753">
                  <c:v>18.298949750794872</c:v>
                </c:pt>
                <c:pt idx="1754">
                  <c:v>18.404734361090863</c:v>
                </c:pt>
                <c:pt idx="1755">
                  <c:v>18.509510075104348</c:v>
                </c:pt>
                <c:pt idx="1756">
                  <c:v>18.61324584554125</c:v>
                </c:pt>
                <c:pt idx="1757">
                  <c:v>18.71591093326478</c:v>
                </c:pt>
                <c:pt idx="1758">
                  <c:v>18.817474916382729</c:v>
                </c:pt>
                <c:pt idx="1759">
                  <c:v>18.91790769928442</c:v>
                </c:pt>
                <c:pt idx="1760">
                  <c:v>19.01717952157955</c:v>
                </c:pt>
                <c:pt idx="1761">
                  <c:v>19.115260966895018</c:v>
                </c:pt>
                <c:pt idx="1762">
                  <c:v>19.21212297156108</c:v>
                </c:pt>
                <c:pt idx="1763">
                  <c:v>19.252115399093029</c:v>
                </c:pt>
                <c:pt idx="1764">
                  <c:v>19.347200817733306</c:v>
                </c:pt>
                <c:pt idx="1765">
                  <c:v>19.440998066960976</c:v>
                </c:pt>
                <c:pt idx="1766">
                  <c:v>19.533479352616666</c:v>
                </c:pt>
                <c:pt idx="1767">
                  <c:v>19.624617270489971</c:v>
                </c:pt>
                <c:pt idx="1768">
                  <c:v>19.714384814458743</c:v>
                </c:pt>
                <c:pt idx="1769">
                  <c:v>19.802755384471634</c:v>
                </c:pt>
                <c:pt idx="1770">
                  <c:v>19.889702794402883</c:v>
                </c:pt>
                <c:pt idx="1771">
                  <c:v>19.975201279876817</c:v>
                </c:pt>
                <c:pt idx="1772">
                  <c:v>20.059225505828916</c:v>
                </c:pt>
                <c:pt idx="1773">
                  <c:v>20.141750574085396</c:v>
                </c:pt>
                <c:pt idx="1774">
                  <c:v>20.222752030670058</c:v>
                </c:pt>
                <c:pt idx="1775">
                  <c:v>20.302205873111962</c:v>
                </c:pt>
                <c:pt idx="1776">
                  <c:v>20.380088557530986</c:v>
                </c:pt>
                <c:pt idx="1777">
                  <c:v>20.456377005598412</c:v>
                </c:pt>
                <c:pt idx="1778">
                  <c:v>20.531048611392826</c:v>
                </c:pt>
                <c:pt idx="1779">
                  <c:v>20.604081248121673</c:v>
                </c:pt>
                <c:pt idx="1780">
                  <c:v>20.675453274623074</c:v>
                </c:pt>
                <c:pt idx="1781">
                  <c:v>20.745143541833059</c:v>
                </c:pt>
                <c:pt idx="1782">
                  <c:v>20.813131399028503</c:v>
                </c:pt>
                <c:pt idx="1783">
                  <c:v>20.879396699932567</c:v>
                </c:pt>
                <c:pt idx="1784">
                  <c:v>20.943919808699743</c:v>
                </c:pt>
                <c:pt idx="1785">
                  <c:v>21.006681605747477</c:v>
                </c:pt>
                <c:pt idx="1786">
                  <c:v>21.067663493407146</c:v>
                </c:pt>
                <c:pt idx="1787">
                  <c:v>21.126847401416448</c:v>
                </c:pt>
                <c:pt idx="1788">
                  <c:v>21.184215792318657</c:v>
                </c:pt>
                <c:pt idx="1789">
                  <c:v>21.239751666609315</c:v>
                </c:pt>
                <c:pt idx="1790">
                  <c:v>21.29343856782204</c:v>
                </c:pt>
                <c:pt idx="1791">
                  <c:v>21.345260587357998</c:v>
                </c:pt>
                <c:pt idx="1792">
                  <c:v>21.395202369240167</c:v>
                </c:pt>
                <c:pt idx="1793">
                  <c:v>21.462705888438286</c:v>
                </c:pt>
                <c:pt idx="1794">
                  <c:v>21.508043761722369</c:v>
                </c:pt>
                <c:pt idx="1795">
                  <c:v>21.551453161189439</c:v>
                </c:pt>
                <c:pt idx="1796">
                  <c:v>21.592921223688407</c:v>
                </c:pt>
                <c:pt idx="1797">
                  <c:v>21.632435661346165</c:v>
                </c:pt>
                <c:pt idx="1798">
                  <c:v>21.669984765173695</c:v>
                </c:pt>
                <c:pt idx="1799">
                  <c:v>21.705557408565433</c:v>
                </c:pt>
                <c:pt idx="1800">
                  <c:v>21.739143050582864</c:v>
                </c:pt>
                <c:pt idx="1801">
                  <c:v>21.770731739071564</c:v>
                </c:pt>
                <c:pt idx="1802">
                  <c:v>21.80031411361837</c:v>
                </c:pt>
                <c:pt idx="1803">
                  <c:v>21.827881408330711</c:v>
                </c:pt>
                <c:pt idx="1804">
                  <c:v>21.853425454426798</c:v>
                </c:pt>
                <c:pt idx="1805">
                  <c:v>21.876938682649094</c:v>
                </c:pt>
                <c:pt idx="1806">
                  <c:v>21.898414125523431</c:v>
                </c:pt>
                <c:pt idx="1807">
                  <c:v>21.917845419414544</c:v>
                </c:pt>
                <c:pt idx="1808">
                  <c:v>21.935226806408316</c:v>
                </c:pt>
                <c:pt idx="1809">
                  <c:v>21.950553136023156</c:v>
                </c:pt>
                <c:pt idx="1810">
                  <c:v>21.963819866738767</c:v>
                </c:pt>
                <c:pt idx="1811">
                  <c:v>21.975023067337599</c:v>
                </c:pt>
                <c:pt idx="1812">
                  <c:v>21.984159418068018</c:v>
                </c:pt>
                <c:pt idx="1813">
                  <c:v>21.991226211631478</c:v>
                </c:pt>
                <c:pt idx="1814">
                  <c:v>21.996221353985618</c:v>
                </c:pt>
                <c:pt idx="1815">
                  <c:v>21.999143364962148</c:v>
                </c:pt>
                <c:pt idx="1816">
                  <c:v>21.999991378705538</c:v>
                </c:pt>
                <c:pt idx="1817">
                  <c:v>21.998765143931433</c:v>
                </c:pt>
                <c:pt idx="1818">
                  <c:v>21.99546502399874</c:v>
                </c:pt>
                <c:pt idx="1819">
                  <c:v>21.990091996805617</c:v>
                </c:pt>
                <c:pt idx="1820">
                  <c:v>21.982647654495501</c:v>
                </c:pt>
                <c:pt idx="1821">
                  <c:v>21.973134202986568</c:v>
                </c:pt>
                <c:pt idx="1822">
                  <c:v>21.961554461321825</c:v>
                </c:pt>
                <c:pt idx="1823">
                  <c:v>21.947911860827737</c:v>
                </c:pt>
                <c:pt idx="1824">
                  <c:v>21.941619554054327</c:v>
                </c:pt>
                <c:pt idx="1825">
                  <c:v>21.925061635449186</c:v>
                </c:pt>
                <c:pt idx="1826">
                  <c:v>21.906451671624517</c:v>
                </c:pt>
                <c:pt idx="1827">
                  <c:v>21.885795177115877</c:v>
                </c:pt>
                <c:pt idx="1828">
                  <c:v>21.863098272890902</c:v>
                </c:pt>
                <c:pt idx="1829">
                  <c:v>21.83836768453007</c:v>
                </c:pt>
                <c:pt idx="1830">
                  <c:v>21.811610740237516</c:v>
                </c:pt>
                <c:pt idx="1831">
                  <c:v>21.782835368678946</c:v>
                </c:pt>
                <c:pt idx="1832">
                  <c:v>21.752050096611892</c:v>
                </c:pt>
                <c:pt idx="1833">
                  <c:v>21.71926404638338</c:v>
                </c:pt>
                <c:pt idx="1834">
                  <c:v>21.684486933200745</c:v>
                </c:pt>
                <c:pt idx="1835">
                  <c:v>21.647729062280522</c:v>
                </c:pt>
                <c:pt idx="1836">
                  <c:v>21.60900132576959</c:v>
                </c:pt>
                <c:pt idx="1837">
                  <c:v>21.568315199527689</c:v>
                </c:pt>
                <c:pt idx="1838">
                  <c:v>21.525682739736098</c:v>
                </c:pt>
                <c:pt idx="1839">
                  <c:v>21.481116579317543</c:v>
                </c:pt>
                <c:pt idx="1840">
                  <c:v>21.434629924182769</c:v>
                </c:pt>
                <c:pt idx="1841">
                  <c:v>21.386236549325744</c:v>
                </c:pt>
                <c:pt idx="1842">
                  <c:v>21.33595079475808</c:v>
                </c:pt>
                <c:pt idx="1843">
                  <c:v>21.283787561223484</c:v>
                </c:pt>
                <c:pt idx="1844">
                  <c:v>21.229762305824845</c:v>
                </c:pt>
                <c:pt idx="1845">
                  <c:v>21.173891037399891</c:v>
                </c:pt>
                <c:pt idx="1846">
                  <c:v>21.116190311823054</c:v>
                </c:pt>
                <c:pt idx="1847">
                  <c:v>21.056677227058803</c:v>
                </c:pt>
                <c:pt idx="1848">
                  <c:v>20.995369418111977</c:v>
                </c:pt>
                <c:pt idx="1849">
                  <c:v>20.93228505181569</c:v>
                </c:pt>
                <c:pt idx="1850">
                  <c:v>20.8674428214361</c:v>
                </c:pt>
                <c:pt idx="1851">
                  <c:v>20.800861941111769</c:v>
                </c:pt>
                <c:pt idx="1852">
                  <c:v>20.732562140208547</c:v>
                </c:pt>
                <c:pt idx="1853">
                  <c:v>20.662563657424521</c:v>
                </c:pt>
                <c:pt idx="1854">
                  <c:v>20.59088723482083</c:v>
                </c:pt>
                <c:pt idx="1855">
                  <c:v>20.56053186600267</c:v>
                </c:pt>
                <c:pt idx="1856">
                  <c:v>20.486514836419165</c:v>
                </c:pt>
                <c:pt idx="1857">
                  <c:v>20.410872034080757</c:v>
                </c:pt>
                <c:pt idx="1858">
                  <c:v>20.333625873590531</c:v>
                </c:pt>
                <c:pt idx="1859">
                  <c:v>20.254799244636629</c:v>
                </c:pt>
                <c:pt idx="1860">
                  <c:v>20.174415505267081</c:v>
                </c:pt>
                <c:pt idx="1861">
                  <c:v>20.092498474910439</c:v>
                </c:pt>
                <c:pt idx="1862">
                  <c:v>20.009072427350709</c:v>
                </c:pt>
                <c:pt idx="1863">
                  <c:v>19.924162083508161</c:v>
                </c:pt>
                <c:pt idx="1864">
                  <c:v>19.837792604186081</c:v>
                </c:pt>
                <c:pt idx="1865">
                  <c:v>19.749989582507403</c:v>
                </c:pt>
                <c:pt idx="1866">
                  <c:v>19.660779036392892</c:v>
                </c:pt>
                <c:pt idx="1867">
                  <c:v>19.570187400871539</c:v>
                </c:pt>
                <c:pt idx="1868">
                  <c:v>19.478241520190714</c:v>
                </c:pt>
                <c:pt idx="1869">
                  <c:v>19.384968639889291</c:v>
                </c:pt>
                <c:pt idx="1870">
                  <c:v>19.290396398744349</c:v>
                </c:pt>
                <c:pt idx="1871">
                  <c:v>19.194552820562169</c:v>
                </c:pt>
                <c:pt idx="1872">
                  <c:v>19.097466305853512</c:v>
                </c:pt>
                <c:pt idx="1873">
                  <c:v>18.999165623437534</c:v>
                </c:pt>
                <c:pt idx="1874">
                  <c:v>18.899679901938132</c:v>
                </c:pt>
                <c:pt idx="1875">
                  <c:v>18.799038621132365</c:v>
                </c:pt>
                <c:pt idx="1876">
                  <c:v>18.697271603193297</c:v>
                </c:pt>
                <c:pt idx="1877">
                  <c:v>18.594409003873725</c:v>
                </c:pt>
                <c:pt idx="1878">
                  <c:v>18.49048130360352</c:v>
                </c:pt>
                <c:pt idx="1879">
                  <c:v>18.385519298392403</c:v>
                </c:pt>
                <c:pt idx="1880">
                  <c:v>18.279554090736532</c:v>
                </c:pt>
                <c:pt idx="1881">
                  <c:v>18.172617080424889</c:v>
                </c:pt>
                <c:pt idx="1882">
                  <c:v>18.064739955212971</c:v>
                </c:pt>
                <c:pt idx="1883">
                  <c:v>17.955954681409906</c:v>
                </c:pt>
                <c:pt idx="1884">
                  <c:v>17.846293494428465</c:v>
                </c:pt>
                <c:pt idx="1885">
                  <c:v>17.689504154964439</c:v>
                </c:pt>
                <c:pt idx="1886">
                  <c:v>17.577860817719127</c:v>
                </c:pt>
                <c:pt idx="1887">
                  <c:v>17.465453604666887</c:v>
                </c:pt>
                <c:pt idx="1888">
                  <c:v>17.352315824502657</c:v>
                </c:pt>
                <c:pt idx="1889">
                  <c:v>17.238481002404477</c:v>
                </c:pt>
                <c:pt idx="1890">
                  <c:v>17.123982870074975</c:v>
                </c:pt>
                <c:pt idx="1891">
                  <c:v>17.008855355769626</c:v>
                </c:pt>
                <c:pt idx="1892">
                  <c:v>16.893132574279903</c:v>
                </c:pt>
                <c:pt idx="1893">
                  <c:v>16.776848816739015</c:v>
                </c:pt>
                <c:pt idx="1894">
                  <c:v>16.660038540558496</c:v>
                </c:pt>
                <c:pt idx="1895">
                  <c:v>16.542736359119473</c:v>
                </c:pt>
                <c:pt idx="1896">
                  <c:v>16.424977031614681</c:v>
                </c:pt>
                <c:pt idx="1897">
                  <c:v>16.306795452661937</c:v>
                </c:pt>
                <c:pt idx="1898">
                  <c:v>16.188226642001101</c:v>
                </c:pt>
                <c:pt idx="1899">
                  <c:v>16.069305734142173</c:v>
                </c:pt>
                <c:pt idx="1900">
                  <c:v>15.950067967929288</c:v>
                </c:pt>
                <c:pt idx="1901">
                  <c:v>15.830548676073386</c:v>
                </c:pt>
                <c:pt idx="1902">
                  <c:v>15.710783274707413</c:v>
                </c:pt>
                <c:pt idx="1903">
                  <c:v>15.590807252929848</c:v>
                </c:pt>
                <c:pt idx="1904">
                  <c:v>15.470656162199887</c:v>
                </c:pt>
                <c:pt idx="1905">
                  <c:v>15.35036560589146</c:v>
                </c:pt>
                <c:pt idx="1906">
                  <c:v>15.22997122870521</c:v>
                </c:pt>
                <c:pt idx="1907">
                  <c:v>15.109508706080717</c:v>
                </c:pt>
                <c:pt idx="1908">
                  <c:v>14.989013733650491</c:v>
                </c:pt>
                <c:pt idx="1909">
                  <c:v>14.868522016700819</c:v>
                </c:pt>
                <c:pt idx="1910">
                  <c:v>14.748069259502397</c:v>
                </c:pt>
                <c:pt idx="1911">
                  <c:v>14.627691154832219</c:v>
                </c:pt>
                <c:pt idx="1912">
                  <c:v>14.507423373295236</c:v>
                </c:pt>
                <c:pt idx="1913">
                  <c:v>14.387301552856119</c:v>
                </c:pt>
                <c:pt idx="1914">
                  <c:v>14.267361288189988</c:v>
                </c:pt>
                <c:pt idx="1915">
                  <c:v>14.147638120173147</c:v>
                </c:pt>
                <c:pt idx="1916">
                  <c:v>14.097825977562374</c:v>
                </c:pt>
                <c:pt idx="1917">
                  <c:v>13.978471074689987</c:v>
                </c:pt>
                <c:pt idx="1918">
                  <c:v>13.859418872884604</c:v>
                </c:pt>
                <c:pt idx="1919">
                  <c:v>13.740704649895505</c:v>
                </c:pt>
                <c:pt idx="1920">
                  <c:v>13.622363583296426</c:v>
                </c:pt>
                <c:pt idx="1921">
                  <c:v>13.504430740086967</c:v>
                </c:pt>
                <c:pt idx="1922">
                  <c:v>13.386941066338688</c:v>
                </c:pt>
                <c:pt idx="1923">
                  <c:v>13.26992937676507</c:v>
                </c:pt>
                <c:pt idx="1924">
                  <c:v>13.153430344442768</c:v>
                </c:pt>
                <c:pt idx="1925">
                  <c:v>13.037478490561705</c:v>
                </c:pt>
                <c:pt idx="1926">
                  <c:v>12.922108174170798</c:v>
                </c:pt>
                <c:pt idx="1927">
                  <c:v>12.807353581972404</c:v>
                </c:pt>
                <c:pt idx="1928">
                  <c:v>12.693248718216772</c:v>
                </c:pt>
                <c:pt idx="1929">
                  <c:v>12.579827394661727</c:v>
                </c:pt>
                <c:pt idx="1930">
                  <c:v>12.467123220469308</c:v>
                </c:pt>
                <c:pt idx="1931">
                  <c:v>12.355169592342495</c:v>
                </c:pt>
                <c:pt idx="1932">
                  <c:v>12.243999684533806</c:v>
                </c:pt>
                <c:pt idx="1933">
                  <c:v>12.133646439109659</c:v>
                </c:pt>
                <c:pt idx="1934">
                  <c:v>12.024142556106497</c:v>
                </c:pt>
                <c:pt idx="1935">
                  <c:v>11.915520483865278</c:v>
                </c:pt>
                <c:pt idx="1936">
                  <c:v>11.807812409496172</c:v>
                </c:pt>
                <c:pt idx="1937">
                  <c:v>11.701050249203089</c:v>
                </c:pt>
                <c:pt idx="1938">
                  <c:v>11.595265638907115</c:v>
                </c:pt>
                <c:pt idx="1939">
                  <c:v>11.490489924893652</c:v>
                </c:pt>
                <c:pt idx="1940">
                  <c:v>11.386754154456771</c:v>
                </c:pt>
                <c:pt idx="1941">
                  <c:v>11.284089066733262</c:v>
                </c:pt>
                <c:pt idx="1942">
                  <c:v>11.182525083615332</c:v>
                </c:pt>
                <c:pt idx="1943">
                  <c:v>11.082092300713665</c:v>
                </c:pt>
                <c:pt idx="1944">
                  <c:v>10.982820478418557</c:v>
                </c:pt>
                <c:pt idx="1945">
                  <c:v>10.884739033103111</c:v>
                </c:pt>
                <c:pt idx="1946">
                  <c:v>10.747884600905133</c:v>
                </c:pt>
                <c:pt idx="1947">
                  <c:v>10.652799182264882</c:v>
                </c:pt>
                <c:pt idx="1948">
                  <c:v>10.559001933037237</c:v>
                </c:pt>
                <c:pt idx="1949">
                  <c:v>10.46652064738157</c:v>
                </c:pt>
                <c:pt idx="1950">
                  <c:v>10.375382729508296</c:v>
                </c:pt>
                <c:pt idx="1951">
                  <c:v>10.285615185539548</c:v>
                </c:pt>
                <c:pt idx="1952">
                  <c:v>10.197244615526685</c:v>
                </c:pt>
                <c:pt idx="1953">
                  <c:v>10.110297205595465</c:v>
                </c:pt>
                <c:pt idx="1954">
                  <c:v>10.024798720121559</c:v>
                </c:pt>
                <c:pt idx="1955">
                  <c:v>9.9407744941694851</c:v>
                </c:pt>
                <c:pt idx="1956">
                  <c:v>9.8582494259130335</c:v>
                </c:pt>
                <c:pt idx="1957">
                  <c:v>9.7772479693284033</c:v>
                </c:pt>
                <c:pt idx="1958">
                  <c:v>9.697794126886528</c:v>
                </c:pt>
                <c:pt idx="1959">
                  <c:v>9.6199114424675347</c:v>
                </c:pt>
                <c:pt idx="1960">
                  <c:v>9.5436229944001418</c:v>
                </c:pt>
                <c:pt idx="1961">
                  <c:v>9.4689513886057561</c:v>
                </c:pt>
                <c:pt idx="1962">
                  <c:v>9.3959187518845724</c:v>
                </c:pt>
                <c:pt idx="1963">
                  <c:v>9.3245467253755727</c:v>
                </c:pt>
                <c:pt idx="1964">
                  <c:v>9.2548564581656212</c:v>
                </c:pt>
                <c:pt idx="1965">
                  <c:v>9.1868686009702092</c:v>
                </c:pt>
                <c:pt idx="1966">
                  <c:v>9.1206033000730891</c:v>
                </c:pt>
                <c:pt idx="1967">
                  <c:v>9.056080191299035</c:v>
                </c:pt>
                <c:pt idx="1968">
                  <c:v>8.9933183942513359</c:v>
                </c:pt>
                <c:pt idx="1969">
                  <c:v>8.9323365065980518</c:v>
                </c:pt>
                <c:pt idx="1970">
                  <c:v>8.8731525985824327</c:v>
                </c:pt>
                <c:pt idx="1971">
                  <c:v>8.8157842076802595</c:v>
                </c:pt>
                <c:pt idx="1972">
                  <c:v>8.7602483333896384</c:v>
                </c:pt>
                <c:pt idx="1973">
                  <c:v>8.7065614321825233</c:v>
                </c:pt>
                <c:pt idx="1974">
                  <c:v>8.6547394126410246</c:v>
                </c:pt>
                <c:pt idx="1975">
                  <c:v>8.6047976307588918</c:v>
                </c:pt>
                <c:pt idx="1976">
                  <c:v>8.5567508853583512</c:v>
                </c:pt>
                <c:pt idx="1977">
                  <c:v>8.5372941115657177</c:v>
                </c:pt>
                <c:pt idx="1978">
                  <c:v>8.4919562382767779</c:v>
                </c:pt>
                <c:pt idx="1979">
                  <c:v>8.4485468388097473</c:v>
                </c:pt>
                <c:pt idx="1980">
                  <c:v>8.407078776310815</c:v>
                </c:pt>
                <c:pt idx="1981">
                  <c:v>8.3675643386571679</c:v>
                </c:pt>
                <c:pt idx="1982">
                  <c:v>8.3300152348256056</c:v>
                </c:pt>
                <c:pt idx="1983">
                  <c:v>8.2944425914339064</c:v>
                </c:pt>
                <c:pt idx="1984">
                  <c:v>8.2608569494199529</c:v>
                </c:pt>
                <c:pt idx="1985">
                  <c:v>8.2292682609278476</c:v>
                </c:pt>
                <c:pt idx="1986">
                  <c:v>8.1996858863810793</c:v>
                </c:pt>
                <c:pt idx="1987">
                  <c:v>8.1721185916687809</c:v>
                </c:pt>
                <c:pt idx="1988">
                  <c:v>8.146574545572733</c:v>
                </c:pt>
                <c:pt idx="1989">
                  <c:v>8.1230613173504729</c:v>
                </c:pt>
                <c:pt idx="1990">
                  <c:v>8.1015858744761786</c:v>
                </c:pt>
                <c:pt idx="1991">
                  <c:v>8.0821545805851045</c:v>
                </c:pt>
                <c:pt idx="1992">
                  <c:v>8.0647731935913676</c:v>
                </c:pt>
                <c:pt idx="1993">
                  <c:v>8.0494468639765699</c:v>
                </c:pt>
                <c:pt idx="1994">
                  <c:v>8.036180133260995</c:v>
                </c:pt>
                <c:pt idx="1995">
                  <c:v>8.0249769326622058</c:v>
                </c:pt>
                <c:pt idx="1996">
                  <c:v>8.0158405819318297</c:v>
                </c:pt>
                <c:pt idx="1997">
                  <c:v>8.0087737883684049</c:v>
                </c:pt>
                <c:pt idx="1998">
                  <c:v>8.0037786460143057</c:v>
                </c:pt>
                <c:pt idx="1999">
                  <c:v>8.000856635037815</c:v>
                </c:pt>
                <c:pt idx="2000">
                  <c:v>8.0000086212944659</c:v>
                </c:pt>
                <c:pt idx="2001">
                  <c:v>8.0012348560686117</c:v>
                </c:pt>
                <c:pt idx="2002">
                  <c:v>8.0045349760008833</c:v>
                </c:pt>
                <c:pt idx="2003">
                  <c:v>8.0099080031945036</c:v>
                </c:pt>
                <c:pt idx="2004">
                  <c:v>8.0173523455046602</c:v>
                </c:pt>
                <c:pt idx="2005">
                  <c:v>8.0268657970125208</c:v>
                </c:pt>
                <c:pt idx="2006">
                  <c:v>8.0384455386784204</c:v>
                </c:pt>
                <c:pt idx="2007">
                  <c:v>8.0520881391725432</c:v>
                </c:pt>
                <c:pt idx="2008">
                  <c:v>8.0583804459459714</c:v>
                </c:pt>
                <c:pt idx="2009">
                  <c:v>8.0749383645511497</c:v>
                </c:pt>
                <c:pt idx="2010">
                  <c:v>8.0935483283758582</c:v>
                </c:pt>
                <c:pt idx="2011">
                  <c:v>8.1142048228822468</c:v>
                </c:pt>
                <c:pt idx="2012">
                  <c:v>8.1369017271095547</c:v>
                </c:pt>
                <c:pt idx="2013">
                  <c:v>8.161632315470424</c:v>
                </c:pt>
                <c:pt idx="2014">
                  <c:v>8.1883892597600827</c:v>
                </c:pt>
                <c:pt idx="2015">
                  <c:v>8.2171646313216264</c:v>
                </c:pt>
                <c:pt idx="2016">
                  <c:v>8.2479499033887169</c:v>
                </c:pt>
                <c:pt idx="2017">
                  <c:v>8.2807359536172669</c:v>
                </c:pt>
                <c:pt idx="2018">
                  <c:v>8.3155130667999408</c:v>
                </c:pt>
                <c:pt idx="2019">
                  <c:v>8.3522709377202027</c:v>
                </c:pt>
                <c:pt idx="2020">
                  <c:v>8.3909986742311702</c:v>
                </c:pt>
                <c:pt idx="2021">
                  <c:v>8.4316848004687053</c:v>
                </c:pt>
                <c:pt idx="2022">
                  <c:v>8.4743172602647387</c:v>
                </c:pt>
                <c:pt idx="2023">
                  <c:v>8.5188834206833306</c:v>
                </c:pt>
                <c:pt idx="2024">
                  <c:v>8.5653700758181408</c:v>
                </c:pt>
                <c:pt idx="2025">
                  <c:v>8.6137634506752008</c:v>
                </c:pt>
                <c:pt idx="2026">
                  <c:v>8.6640492052429021</c:v>
                </c:pt>
                <c:pt idx="2027">
                  <c:v>8.7162124387775357</c:v>
                </c:pt>
                <c:pt idx="2028">
                  <c:v>8.7702376941762079</c:v>
                </c:pt>
                <c:pt idx="2029">
                  <c:v>8.8261089626012001</c:v>
                </c:pt>
                <c:pt idx="2030">
                  <c:v>8.8838096881780704</c:v>
                </c:pt>
                <c:pt idx="2031">
                  <c:v>8.9433227729423557</c:v>
                </c:pt>
                <c:pt idx="2032">
                  <c:v>9.0046305818892165</c:v>
                </c:pt>
                <c:pt idx="2033">
                  <c:v>9.0677149481855359</c:v>
                </c:pt>
                <c:pt idx="2034">
                  <c:v>9.1325571785651611</c:v>
                </c:pt>
                <c:pt idx="2035">
                  <c:v>9.1991380588823972</c:v>
                </c:pt>
                <c:pt idx="2036">
                  <c:v>9.2674378597927802</c:v>
                </c:pt>
                <c:pt idx="2037">
                  <c:v>9.4394681339987372</c:v>
                </c:pt>
                <c:pt idx="2038">
                  <c:v>9.5134851635822706</c:v>
                </c:pt>
                <c:pt idx="2039">
                  <c:v>9.58912796592071</c:v>
                </c:pt>
                <c:pt idx="2040">
                  <c:v>9.6663741264109664</c:v>
                </c:pt>
                <c:pt idx="2041">
                  <c:v>9.745200755356489</c:v>
                </c:pt>
                <c:pt idx="2042">
                  <c:v>9.8255844947344784</c:v>
                </c:pt>
                <c:pt idx="2043">
                  <c:v>9.9075015250911491</c:v>
                </c:pt>
                <c:pt idx="2044">
                  <c:v>9.9909275726509073</c:v>
                </c:pt>
                <c:pt idx="2045">
                  <c:v>10.075837916484431</c:v>
                </c:pt>
                <c:pt idx="2046">
                  <c:v>10.162207395815591</c:v>
                </c:pt>
                <c:pt idx="2047">
                  <c:v>10.250010417494295</c:v>
                </c:pt>
                <c:pt idx="2048">
                  <c:v>10.339220963599331</c:v>
                </c:pt>
                <c:pt idx="2049">
                  <c:v>10.429812599130214</c:v>
                </c:pt>
                <c:pt idx="2050">
                  <c:v>10.521758479811066</c:v>
                </c:pt>
                <c:pt idx="2051">
                  <c:v>10.615031360112511</c:v>
                </c:pt>
                <c:pt idx="2052">
                  <c:v>10.709603601247418</c:v>
                </c:pt>
                <c:pt idx="2053">
                  <c:v>10.805447179439682</c:v>
                </c:pt>
                <c:pt idx="2054">
                  <c:v>10.902533694148362</c:v>
                </c:pt>
                <c:pt idx="2055">
                  <c:v>11.000834376553913</c:v>
                </c:pt>
                <c:pt idx="2056">
                  <c:v>11.100320098063786</c:v>
                </c:pt>
                <c:pt idx="2057">
                  <c:v>11.200961378869577</c:v>
                </c:pt>
                <c:pt idx="2058">
                  <c:v>11.302728396808668</c:v>
                </c:pt>
                <c:pt idx="2059">
                  <c:v>11.405590996117333</c:v>
                </c:pt>
                <c:pt idx="2060">
                  <c:v>11.509518696398484</c:v>
                </c:pt>
                <c:pt idx="2061">
                  <c:v>11.614480701609619</c:v>
                </c:pt>
                <c:pt idx="2062">
                  <c:v>11.720445909265511</c:v>
                </c:pt>
                <c:pt idx="2063">
                  <c:v>11.827382919577174</c:v>
                </c:pt>
                <c:pt idx="2064">
                  <c:v>11.935260044789109</c:v>
                </c:pt>
                <c:pt idx="2065">
                  <c:v>12.04404531859219</c:v>
                </c:pt>
                <c:pt idx="2066">
                  <c:v>12.153706505573647</c:v>
                </c:pt>
                <c:pt idx="2067">
                  <c:v>12.264211110733923</c:v>
                </c:pt>
                <c:pt idx="2068">
                  <c:v>12.310495845037696</c:v>
                </c:pt>
                <c:pt idx="2069">
                  <c:v>12.422139182283024</c:v>
                </c:pt>
                <c:pt idx="2070">
                  <c:v>12.534546395335276</c:v>
                </c:pt>
                <c:pt idx="2071">
                  <c:v>12.647684175499519</c:v>
                </c:pt>
                <c:pt idx="2072">
                  <c:v>12.761518997597712</c:v>
                </c:pt>
                <c:pt idx="2073">
                  <c:v>12.876017129927229</c:v>
                </c:pt>
                <c:pt idx="2074">
                  <c:v>12.991144644232588</c:v>
                </c:pt>
                <c:pt idx="2075">
                  <c:v>13.106867425722321</c:v>
                </c:pt>
                <c:pt idx="2076">
                  <c:v>13.223151183263221</c:v>
                </c:pt>
                <c:pt idx="2077">
                  <c:v>13.339961459443749</c:v>
                </c:pt>
                <c:pt idx="2078">
                  <c:v>13.457263640882781</c:v>
                </c:pt>
                <c:pt idx="2079">
                  <c:v>13.575022968387584</c:v>
                </c:pt>
                <c:pt idx="2080">
                  <c:v>13.693204547340335</c:v>
                </c:pt>
                <c:pt idx="2081">
                  <c:v>13.811773358001176</c:v>
                </c:pt>
                <c:pt idx="2082">
                  <c:v>13.930694265860112</c:v>
                </c:pt>
                <c:pt idx="2083">
                  <c:v>14.049932032073002</c:v>
                </c:pt>
                <c:pt idx="2084">
                  <c:v>14.169451323928909</c:v>
                </c:pt>
                <c:pt idx="2085">
                  <c:v>14.289216725294887</c:v>
                </c:pt>
                <c:pt idx="2086">
                  <c:v>14.409192747072456</c:v>
                </c:pt>
                <c:pt idx="2087">
                  <c:v>14.529343837802418</c:v>
                </c:pt>
                <c:pt idx="2088">
                  <c:v>14.649634394098133</c:v>
                </c:pt>
                <c:pt idx="2089">
                  <c:v>14.770028771297099</c:v>
                </c:pt>
                <c:pt idx="2090">
                  <c:v>14.890491293921594</c:v>
                </c:pt>
                <c:pt idx="2091">
                  <c:v>15.010986266339087</c:v>
                </c:pt>
                <c:pt idx="2092">
                  <c:v>15.131477983301492</c:v>
                </c:pt>
                <c:pt idx="2093">
                  <c:v>15.251930740499912</c:v>
                </c:pt>
                <c:pt idx="2094">
                  <c:v>15.372308845170089</c:v>
                </c:pt>
                <c:pt idx="2095">
                  <c:v>15.492576626694371</c:v>
                </c:pt>
                <c:pt idx="2096">
                  <c:v>15.612698447146185</c:v>
                </c:pt>
                <c:pt idx="2097">
                  <c:v>15.732638711812312</c:v>
                </c:pt>
                <c:pt idx="2098">
                  <c:v>15.902174022439919</c:v>
                </c:pt>
                <c:pt idx="2099">
                  <c:v>16.021528925299705</c:v>
                </c:pt>
                <c:pt idx="2100">
                  <c:v>16.140581127117677</c:v>
                </c:pt>
                <c:pt idx="2101">
                  <c:v>16.259295350106768</c:v>
                </c:pt>
                <c:pt idx="2102">
                  <c:v>16.37763641670584</c:v>
                </c:pt>
                <c:pt idx="2103">
                  <c:v>16.495569259915293</c:v>
                </c:pt>
                <c:pt idx="2104">
                  <c:v>16.613058933663563</c:v>
                </c:pt>
                <c:pt idx="2105">
                  <c:v>16.730070623237172</c:v>
                </c:pt>
                <c:pt idx="2106">
                  <c:v>16.846569655559463</c:v>
                </c:pt>
                <c:pt idx="2107">
                  <c:v>16.962521509440514</c:v>
                </c:pt>
                <c:pt idx="2108">
                  <c:v>17.077891825831408</c:v>
                </c:pt>
                <c:pt idx="2109">
                  <c:v>17.192646418029792</c:v>
                </c:pt>
                <c:pt idx="2110">
                  <c:v>17.306751281785409</c:v>
                </c:pt>
                <c:pt idx="2111">
                  <c:v>17.42017260534044</c:v>
                </c:pt>
                <c:pt idx="2112">
                  <c:v>17.532876779532849</c:v>
                </c:pt>
                <c:pt idx="2113">
                  <c:v>17.644830407659644</c:v>
                </c:pt>
                <c:pt idx="2114">
                  <c:v>17.75600031546832</c:v>
                </c:pt>
                <c:pt idx="2115">
                  <c:v>17.866353560892449</c:v>
                </c:pt>
                <c:pt idx="2116">
                  <c:v>17.975857443895595</c:v>
                </c:pt>
                <c:pt idx="2117">
                  <c:v>18.084479516125366</c:v>
                </c:pt>
                <c:pt idx="2118">
                  <c:v>18.192187590505888</c:v>
                </c:pt>
                <c:pt idx="2119">
                  <c:v>18.29894975079895</c:v>
                </c:pt>
                <c:pt idx="2120">
                  <c:v>18.404734361083779</c:v>
                </c:pt>
                <c:pt idx="2121">
                  <c:v>18.509510075108349</c:v>
                </c:pt>
                <c:pt idx="2122">
                  <c:v>18.613245845545208</c:v>
                </c:pt>
                <c:pt idx="2123">
                  <c:v>18.715910933268695</c:v>
                </c:pt>
                <c:pt idx="2124">
                  <c:v>18.817474916375932</c:v>
                </c:pt>
                <c:pt idx="2125">
                  <c:v>18.91790769928825</c:v>
                </c:pt>
                <c:pt idx="2126">
                  <c:v>19.017179521583337</c:v>
                </c:pt>
                <c:pt idx="2127">
                  <c:v>19.11526096688846</c:v>
                </c:pt>
                <c:pt idx="2128">
                  <c:v>19.212122971564774</c:v>
                </c:pt>
                <c:pt idx="2129">
                  <c:v>19.252115399096702</c:v>
                </c:pt>
                <c:pt idx="2130">
                  <c:v>19.34720081773693</c:v>
                </c:pt>
                <c:pt idx="2131">
                  <c:v>19.44099806696455</c:v>
                </c:pt>
                <c:pt idx="2132">
                  <c:v>19.533479352610492</c:v>
                </c:pt>
                <c:pt idx="2133">
                  <c:v>19.624617270493442</c:v>
                </c:pt>
                <c:pt idx="2134">
                  <c:v>19.714384814462161</c:v>
                </c:pt>
                <c:pt idx="2135">
                  <c:v>19.802755384465733</c:v>
                </c:pt>
                <c:pt idx="2136">
                  <c:v>19.88970279440619</c:v>
                </c:pt>
                <c:pt idx="2137">
                  <c:v>19.975201279880068</c:v>
                </c:pt>
                <c:pt idx="2138">
                  <c:v>20.059225505832114</c:v>
                </c:pt>
                <c:pt idx="2139">
                  <c:v>20.141750574079893</c:v>
                </c:pt>
                <c:pt idx="2140">
                  <c:v>20.222752030673135</c:v>
                </c:pt>
                <c:pt idx="2141">
                  <c:v>20.302205873114982</c:v>
                </c:pt>
                <c:pt idx="2142">
                  <c:v>20.380088557525799</c:v>
                </c:pt>
                <c:pt idx="2143">
                  <c:v>20.456377005601308</c:v>
                </c:pt>
                <c:pt idx="2144">
                  <c:v>20.531048611395661</c:v>
                </c:pt>
                <c:pt idx="2145">
                  <c:v>20.604081248116813</c:v>
                </c:pt>
                <c:pt idx="2146">
                  <c:v>20.675453274618327</c:v>
                </c:pt>
                <c:pt idx="2147">
                  <c:v>20.745143541835702</c:v>
                </c:pt>
                <c:pt idx="2148">
                  <c:v>20.813131399031079</c:v>
                </c:pt>
                <c:pt idx="2149">
                  <c:v>20.879396699928165</c:v>
                </c:pt>
                <c:pt idx="2150">
                  <c:v>20.943919808702184</c:v>
                </c:pt>
                <c:pt idx="2151">
                  <c:v>21.006681605749851</c:v>
                </c:pt>
                <c:pt idx="2152">
                  <c:v>21.067663493403103</c:v>
                </c:pt>
                <c:pt idx="2153">
                  <c:v>21.126847401418686</c:v>
                </c:pt>
                <c:pt idx="2154">
                  <c:v>21.184215792320824</c:v>
                </c:pt>
                <c:pt idx="2155">
                  <c:v>21.239751666611411</c:v>
                </c:pt>
                <c:pt idx="2156">
                  <c:v>21.293438567818487</c:v>
                </c:pt>
                <c:pt idx="2157">
                  <c:v>21.345260587359952</c:v>
                </c:pt>
                <c:pt idx="2158">
                  <c:v>21.39520236924205</c:v>
                </c:pt>
                <c:pt idx="2159">
                  <c:v>21.46270588843517</c:v>
                </c:pt>
                <c:pt idx="2160">
                  <c:v>21.508043761724075</c:v>
                </c:pt>
                <c:pt idx="2161">
                  <c:v>21.55145316119107</c:v>
                </c:pt>
                <c:pt idx="2162">
                  <c:v>21.592921223689963</c:v>
                </c:pt>
                <c:pt idx="2163">
                  <c:v>21.632435661343571</c:v>
                </c:pt>
                <c:pt idx="2164">
                  <c:v>21.669984765175094</c:v>
                </c:pt>
                <c:pt idx="2165">
                  <c:v>21.705557408566758</c:v>
                </c:pt>
                <c:pt idx="2166">
                  <c:v>21.739143050580672</c:v>
                </c:pt>
                <c:pt idx="2167">
                  <c:v>21.770731739069507</c:v>
                </c:pt>
                <c:pt idx="2168">
                  <c:v>21.800314113619468</c:v>
                </c:pt>
                <c:pt idx="2169">
                  <c:v>21.827881408331727</c:v>
                </c:pt>
                <c:pt idx="2170">
                  <c:v>21.853425454425146</c:v>
                </c:pt>
                <c:pt idx="2171">
                  <c:v>21.876938682649957</c:v>
                </c:pt>
                <c:pt idx="2172">
                  <c:v>21.898414125524212</c:v>
                </c:pt>
                <c:pt idx="2173">
                  <c:v>21.917845419415251</c:v>
                </c:pt>
                <c:pt idx="2174">
                  <c:v>21.935226806407218</c:v>
                </c:pt>
                <c:pt idx="2175">
                  <c:v>21.950553136023707</c:v>
                </c:pt>
                <c:pt idx="2176">
                  <c:v>21.963819866739239</c:v>
                </c:pt>
                <c:pt idx="2177">
                  <c:v>21.975023067336913</c:v>
                </c:pt>
                <c:pt idx="2178">
                  <c:v>21.98415941806747</c:v>
                </c:pt>
                <c:pt idx="2179">
                  <c:v>21.991226211631712</c:v>
                </c:pt>
                <c:pt idx="2180">
                  <c:v>21.996221353985771</c:v>
                </c:pt>
                <c:pt idx="2181">
                  <c:v>21.999143364962023</c:v>
                </c:pt>
                <c:pt idx="2182">
                  <c:v>21.999991378705531</c:v>
                </c:pt>
                <c:pt idx="2183">
                  <c:v>21.998765143931344</c:v>
                </c:pt>
                <c:pt idx="2184">
                  <c:v>21.995465023999031</c:v>
                </c:pt>
                <c:pt idx="2185">
                  <c:v>21.990091996805372</c:v>
                </c:pt>
                <c:pt idx="2186">
                  <c:v>21.982647654495178</c:v>
                </c:pt>
                <c:pt idx="2187">
                  <c:v>21.973134202987278</c:v>
                </c:pt>
                <c:pt idx="2188">
                  <c:v>21.96155446132267</c:v>
                </c:pt>
                <c:pt idx="2189">
                  <c:v>21.947911860827176</c:v>
                </c:pt>
                <c:pt idx="2190">
                  <c:v>21.94161955405373</c:v>
                </c:pt>
                <c:pt idx="2191">
                  <c:v>21.925061635448515</c:v>
                </c:pt>
                <c:pt idx="2192">
                  <c:v>21.906451671623763</c:v>
                </c:pt>
                <c:pt idx="2193">
                  <c:v>21.885795177117338</c:v>
                </c:pt>
                <c:pt idx="2194">
                  <c:v>21.863098272889992</c:v>
                </c:pt>
                <c:pt idx="2195">
                  <c:v>21.838367684529082</c:v>
                </c:pt>
                <c:pt idx="2196">
                  <c:v>21.811610740239384</c:v>
                </c:pt>
                <c:pt idx="2197">
                  <c:v>21.782835368677802</c:v>
                </c:pt>
                <c:pt idx="2198">
                  <c:v>21.752050096610674</c:v>
                </c:pt>
                <c:pt idx="2199">
                  <c:v>21.719264046382087</c:v>
                </c:pt>
                <c:pt idx="2200">
                  <c:v>21.684486933203154</c:v>
                </c:pt>
                <c:pt idx="2201">
                  <c:v>21.647729062279073</c:v>
                </c:pt>
                <c:pt idx="2202">
                  <c:v>21.609001325768066</c:v>
                </c:pt>
                <c:pt idx="2203">
                  <c:v>21.568315199530495</c:v>
                </c:pt>
                <c:pt idx="2204">
                  <c:v>21.525682739739032</c:v>
                </c:pt>
                <c:pt idx="2205">
                  <c:v>21.481116579315795</c:v>
                </c:pt>
                <c:pt idx="2206">
                  <c:v>21.43462992418095</c:v>
                </c:pt>
                <c:pt idx="2207">
                  <c:v>21.386236549329066</c:v>
                </c:pt>
                <c:pt idx="2208">
                  <c:v>21.335950794756116</c:v>
                </c:pt>
                <c:pt idx="2209">
                  <c:v>21.283787561221445</c:v>
                </c:pt>
                <c:pt idx="2210">
                  <c:v>21.229762305822739</c:v>
                </c:pt>
                <c:pt idx="2211">
                  <c:v>21.17389103740371</c:v>
                </c:pt>
                <c:pt idx="2212">
                  <c:v>21.116190311820805</c:v>
                </c:pt>
                <c:pt idx="2213">
                  <c:v>21.056677227056486</c:v>
                </c:pt>
                <c:pt idx="2214">
                  <c:v>20.995369418116162</c:v>
                </c:pt>
                <c:pt idx="2215">
                  <c:v>20.932285051813238</c:v>
                </c:pt>
                <c:pt idx="2216">
                  <c:v>20.867442821433578</c:v>
                </c:pt>
                <c:pt idx="2217">
                  <c:v>20.80086194111631</c:v>
                </c:pt>
                <c:pt idx="2218">
                  <c:v>20.732562140213201</c:v>
                </c:pt>
                <c:pt idx="2219">
                  <c:v>20.662563657421803</c:v>
                </c:pt>
                <c:pt idx="2220">
                  <c:v>20.590887234818048</c:v>
                </c:pt>
                <c:pt idx="2221">
                  <c:v>20.560531865999859</c:v>
                </c:pt>
                <c:pt idx="2222">
                  <c:v>20.486514836424199</c:v>
                </c:pt>
                <c:pt idx="2223">
                  <c:v>20.410872034077823</c:v>
                </c:pt>
                <c:pt idx="2224">
                  <c:v>20.333625873587536</c:v>
                </c:pt>
                <c:pt idx="2225">
                  <c:v>20.254799244641987</c:v>
                </c:pt>
                <c:pt idx="2226">
                  <c:v>20.174415505272542</c:v>
                </c:pt>
                <c:pt idx="2227">
                  <c:v>20.092498474907266</c:v>
                </c:pt>
                <c:pt idx="2228">
                  <c:v>20.009072427347476</c:v>
                </c:pt>
                <c:pt idx="2229">
                  <c:v>19.924162083513927</c:v>
                </c:pt>
                <c:pt idx="2230">
                  <c:v>19.837792604182738</c:v>
                </c:pt>
                <c:pt idx="2231">
                  <c:v>19.749989582504007</c:v>
                </c:pt>
                <c:pt idx="2232">
                  <c:v>19.660779036398942</c:v>
                </c:pt>
                <c:pt idx="2233">
                  <c:v>19.570187400868036</c:v>
                </c:pt>
                <c:pt idx="2234">
                  <c:v>19.478241520187158</c:v>
                </c:pt>
                <c:pt idx="2235">
                  <c:v>19.384968639885685</c:v>
                </c:pt>
                <c:pt idx="2236">
                  <c:v>19.290396398750758</c:v>
                </c:pt>
                <c:pt idx="2237">
                  <c:v>19.194552820558467</c:v>
                </c:pt>
                <c:pt idx="2238">
                  <c:v>19.097466305849764</c:v>
                </c:pt>
                <c:pt idx="2239">
                  <c:v>18.999165623444188</c:v>
                </c:pt>
                <c:pt idx="2240">
                  <c:v>18.899679901944868</c:v>
                </c:pt>
                <c:pt idx="2241">
                  <c:v>18.799038621128481</c:v>
                </c:pt>
                <c:pt idx="2242">
                  <c:v>18.697271603189371</c:v>
                </c:pt>
                <c:pt idx="2243">
                  <c:v>18.594409003880681</c:v>
                </c:pt>
                <c:pt idx="2244">
                  <c:v>18.490481303599513</c:v>
                </c:pt>
                <c:pt idx="2245">
                  <c:v>18.385519298388356</c:v>
                </c:pt>
                <c:pt idx="2246">
                  <c:v>18.279554090732447</c:v>
                </c:pt>
                <c:pt idx="2247">
                  <c:v>18.172617080432115</c:v>
                </c:pt>
                <c:pt idx="2248">
                  <c:v>18.064739955208815</c:v>
                </c:pt>
                <c:pt idx="2249">
                  <c:v>17.955954681405714</c:v>
                </c:pt>
                <c:pt idx="2250">
                  <c:v>17.846293494435873</c:v>
                </c:pt>
                <c:pt idx="2251">
                  <c:v>17.689504154960169</c:v>
                </c:pt>
                <c:pt idx="2252">
                  <c:v>17.577860817714829</c:v>
                </c:pt>
                <c:pt idx="2253">
                  <c:v>17.46545360466256</c:v>
                </c:pt>
                <c:pt idx="2254">
                  <c:v>17.352315824510296</c:v>
                </c:pt>
                <c:pt idx="2255">
                  <c:v>17.238481002400096</c:v>
                </c:pt>
                <c:pt idx="2256">
                  <c:v>17.12398287007057</c:v>
                </c:pt>
                <c:pt idx="2257">
                  <c:v>17.008855355777396</c:v>
                </c:pt>
                <c:pt idx="2258">
                  <c:v>16.893132574275452</c:v>
                </c:pt>
                <c:pt idx="2259">
                  <c:v>16.776848816734542</c:v>
                </c:pt>
                <c:pt idx="2260">
                  <c:v>16.660038540554005</c:v>
                </c:pt>
                <c:pt idx="2261">
                  <c:v>16.542736359127382</c:v>
                </c:pt>
                <c:pt idx="2262">
                  <c:v>16.424977031610155</c:v>
                </c:pt>
                <c:pt idx="2263">
                  <c:v>16.306795452657393</c:v>
                </c:pt>
                <c:pt idx="2264">
                  <c:v>16.188226642009095</c:v>
                </c:pt>
                <c:pt idx="2265">
                  <c:v>16.069305734150188</c:v>
                </c:pt>
                <c:pt idx="2266">
                  <c:v>15.950067967924706</c:v>
                </c:pt>
                <c:pt idx="2267">
                  <c:v>15.830548676068796</c:v>
                </c:pt>
                <c:pt idx="2268">
                  <c:v>15.71078327471548</c:v>
                </c:pt>
                <c:pt idx="2269">
                  <c:v>15.59080725292524</c:v>
                </c:pt>
                <c:pt idx="2270">
                  <c:v>15.470656162195274</c:v>
                </c:pt>
                <c:pt idx="2271">
                  <c:v>15.350365605899558</c:v>
                </c:pt>
                <c:pt idx="2272">
                  <c:v>15.22997122870059</c:v>
                </c:pt>
                <c:pt idx="2273">
                  <c:v>15.109508706076095</c:v>
                </c:pt>
                <c:pt idx="2274">
                  <c:v>14.9890137336586</c:v>
                </c:pt>
                <c:pt idx="2275">
                  <c:v>14.868522016708928</c:v>
                </c:pt>
                <c:pt idx="2276">
                  <c:v>14.748069259497777</c:v>
                </c:pt>
                <c:pt idx="2277">
                  <c:v>14.627691154827602</c:v>
                </c:pt>
                <c:pt idx="2278">
                  <c:v>14.507423373303324</c:v>
                </c:pt>
                <c:pt idx="2279">
                  <c:v>14.387301552851511</c:v>
                </c:pt>
                <c:pt idx="2280">
                  <c:v>14.26736128818539</c:v>
                </c:pt>
                <c:pt idx="2281">
                  <c:v>14.147638120181195</c:v>
                </c:pt>
                <c:pt idx="2282">
                  <c:v>14.097825977557788</c:v>
                </c:pt>
                <c:pt idx="2283">
                  <c:v>13.978471074698009</c:v>
                </c:pt>
                <c:pt idx="2284">
                  <c:v>13.859418872892604</c:v>
                </c:pt>
                <c:pt idx="2285">
                  <c:v>13.740704649890956</c:v>
                </c:pt>
                <c:pt idx="2286">
                  <c:v>13.622363583291893</c:v>
                </c:pt>
                <c:pt idx="2287">
                  <c:v>13.504430740094888</c:v>
                </c:pt>
                <c:pt idx="2288">
                  <c:v>13.386941066334188</c:v>
                </c:pt>
                <c:pt idx="2289">
                  <c:v>13.26992937676059</c:v>
                </c:pt>
                <c:pt idx="2290">
                  <c:v>13.153430344438307</c:v>
                </c:pt>
                <c:pt idx="2291">
                  <c:v>13.037478490569489</c:v>
                </c:pt>
                <c:pt idx="2292">
                  <c:v>12.922108174166382</c:v>
                </c:pt>
                <c:pt idx="2293">
                  <c:v>12.807353581968012</c:v>
                </c:pt>
                <c:pt idx="2294">
                  <c:v>12.693248718224428</c:v>
                </c:pt>
                <c:pt idx="2295">
                  <c:v>12.579827394657389</c:v>
                </c:pt>
                <c:pt idx="2296">
                  <c:v>12.467123220464996</c:v>
                </c:pt>
                <c:pt idx="2297">
                  <c:v>12.355169592338214</c:v>
                </c:pt>
                <c:pt idx="2298">
                  <c:v>12.243999684541262</c:v>
                </c:pt>
                <c:pt idx="2299">
                  <c:v>12.133646439105441</c:v>
                </c:pt>
                <c:pt idx="2300">
                  <c:v>12.024142556102312</c:v>
                </c:pt>
                <c:pt idx="2301">
                  <c:v>11.915520483872557</c:v>
                </c:pt>
                <c:pt idx="2302">
                  <c:v>11.807812409492056</c:v>
                </c:pt>
                <c:pt idx="2303">
                  <c:v>11.701050249199012</c:v>
                </c:pt>
                <c:pt idx="2304">
                  <c:v>11.595265638914201</c:v>
                </c:pt>
                <c:pt idx="2305">
                  <c:v>11.490489924900668</c:v>
                </c:pt>
                <c:pt idx="2306">
                  <c:v>11.386754154452809</c:v>
                </c:pt>
                <c:pt idx="2307">
                  <c:v>11.284089066729344</c:v>
                </c:pt>
                <c:pt idx="2308">
                  <c:v>11.18252508362213</c:v>
                </c:pt>
                <c:pt idx="2309">
                  <c:v>11.082092300709833</c:v>
                </c:pt>
                <c:pt idx="2310">
                  <c:v>10.982820478414769</c:v>
                </c:pt>
                <c:pt idx="2311">
                  <c:v>10.884739033109671</c:v>
                </c:pt>
                <c:pt idx="2312">
                  <c:v>10.747884600911574</c:v>
                </c:pt>
                <c:pt idx="2313">
                  <c:v>10.652799182261258</c:v>
                </c:pt>
                <c:pt idx="2314">
                  <c:v>10.559001933033663</c:v>
                </c:pt>
                <c:pt idx="2315">
                  <c:v>10.46652064738775</c:v>
                </c:pt>
                <c:pt idx="2316">
                  <c:v>10.375382729504825</c:v>
                </c:pt>
                <c:pt idx="2317">
                  <c:v>10.28561518553613</c:v>
                </c:pt>
                <c:pt idx="2318">
                  <c:v>10.197244615532583</c:v>
                </c:pt>
                <c:pt idx="2319">
                  <c:v>10.110297205592154</c:v>
                </c:pt>
                <c:pt idx="2320">
                  <c:v>10.024798720118305</c:v>
                </c:pt>
                <c:pt idx="2321">
                  <c:v>9.9407744941662894</c:v>
                </c:pt>
                <c:pt idx="2322">
                  <c:v>9.8582494259185367</c:v>
                </c:pt>
                <c:pt idx="2323">
                  <c:v>9.7772479693253231</c:v>
                </c:pt>
                <c:pt idx="2324">
                  <c:v>9.6977941268835099</c:v>
                </c:pt>
                <c:pt idx="2325">
                  <c:v>9.6199114424727235</c:v>
                </c:pt>
                <c:pt idx="2326">
                  <c:v>9.5436229944052222</c:v>
                </c:pt>
                <c:pt idx="2327">
                  <c:v>9.4689513886029211</c:v>
                </c:pt>
                <c:pt idx="2328">
                  <c:v>9.3959187518818013</c:v>
                </c:pt>
                <c:pt idx="2329">
                  <c:v>9.3245467253803174</c:v>
                </c:pt>
                <c:pt idx="2330">
                  <c:v>9.2548564581629797</c:v>
                </c:pt>
                <c:pt idx="2331">
                  <c:v>9.1868686009676352</c:v>
                </c:pt>
                <c:pt idx="2332">
                  <c:v>9.1206033000705791</c:v>
                </c:pt>
                <c:pt idx="2333">
                  <c:v>9.0560801913033195</c:v>
                </c:pt>
                <c:pt idx="2334">
                  <c:v>8.993318394248961</c:v>
                </c:pt>
                <c:pt idx="2335">
                  <c:v>8.9323365065957461</c:v>
                </c:pt>
                <c:pt idx="2336">
                  <c:v>8.8731525985863549</c:v>
                </c:pt>
                <c:pt idx="2337">
                  <c:v>8.8157842076840591</c:v>
                </c:pt>
                <c:pt idx="2338">
                  <c:v>8.7602483333875423</c:v>
                </c:pt>
                <c:pt idx="2339">
                  <c:v>8.7065614321805</c:v>
                </c:pt>
                <c:pt idx="2340">
                  <c:v>8.6547394126444495</c:v>
                </c:pt>
                <c:pt idx="2341">
                  <c:v>8.6047976307570107</c:v>
                </c:pt>
                <c:pt idx="2342">
                  <c:v>8.5567508853565428</c:v>
                </c:pt>
                <c:pt idx="2343">
                  <c:v>8.5372941115639414</c:v>
                </c:pt>
                <c:pt idx="2344">
                  <c:v>8.4919562382797658</c:v>
                </c:pt>
                <c:pt idx="2345">
                  <c:v>8.4485468388126037</c:v>
                </c:pt>
                <c:pt idx="2346">
                  <c:v>8.4070787763092625</c:v>
                </c:pt>
                <c:pt idx="2347">
                  <c:v>8.3675643386556899</c:v>
                </c:pt>
                <c:pt idx="2348">
                  <c:v>8.3300152348280658</c:v>
                </c:pt>
                <c:pt idx="2349">
                  <c:v>8.2944425914325777</c:v>
                </c:pt>
                <c:pt idx="2350">
                  <c:v>8.2608569494187023</c:v>
                </c:pt>
                <c:pt idx="2351">
                  <c:v>8.2292682609299064</c:v>
                </c:pt>
                <c:pt idx="2352">
                  <c:v>8.1996858863830031</c:v>
                </c:pt>
                <c:pt idx="2353">
                  <c:v>8.1721185916677612</c:v>
                </c:pt>
                <c:pt idx="2354">
                  <c:v>8.1465745455743814</c:v>
                </c:pt>
                <c:pt idx="2355">
                  <c:v>8.1230613173519881</c:v>
                </c:pt>
                <c:pt idx="2356">
                  <c:v>8.1015858744753935</c:v>
                </c:pt>
                <c:pt idx="2357">
                  <c:v>8.0821545805843975</c:v>
                </c:pt>
                <c:pt idx="2358">
                  <c:v>8.0647731935924689</c:v>
                </c:pt>
                <c:pt idx="2359">
                  <c:v>8.0494468639760193</c:v>
                </c:pt>
                <c:pt idx="2360">
                  <c:v>8.036180133260526</c:v>
                </c:pt>
                <c:pt idx="2361">
                  <c:v>8.0249769326628897</c:v>
                </c:pt>
                <c:pt idx="2362">
                  <c:v>8.0158405819323733</c:v>
                </c:pt>
                <c:pt idx="2363">
                  <c:v>8.008773788368174</c:v>
                </c:pt>
                <c:pt idx="2364">
                  <c:v>8.0037786460141547</c:v>
                </c:pt>
                <c:pt idx="2365">
                  <c:v>8.0008566350379411</c:v>
                </c:pt>
                <c:pt idx="2366">
                  <c:v>8.000008621294473</c:v>
                </c:pt>
                <c:pt idx="2367">
                  <c:v>8.0012348560686988</c:v>
                </c:pt>
                <c:pt idx="2368">
                  <c:v>8.0045349760010502</c:v>
                </c:pt>
                <c:pt idx="2369">
                  <c:v>8.0099080031940737</c:v>
                </c:pt>
                <c:pt idx="2370">
                  <c:v>8.0173523455049853</c:v>
                </c:pt>
                <c:pt idx="2371">
                  <c:v>8.026865797012924</c:v>
                </c:pt>
                <c:pt idx="2372">
                  <c:v>8.0384455386775713</c:v>
                </c:pt>
                <c:pt idx="2373">
                  <c:v>8.0520881391731063</c:v>
                </c:pt>
                <c:pt idx="2374">
                  <c:v>8.0583804459449269</c:v>
                </c:pt>
                <c:pt idx="2375">
                  <c:v>8.0749383645518247</c:v>
                </c:pt>
                <c:pt idx="2376">
                  <c:v>8.0935483283766114</c:v>
                </c:pt>
                <c:pt idx="2377">
                  <c:v>8.1142048228830781</c:v>
                </c:pt>
                <c:pt idx="2378">
                  <c:v>8.1369017271079578</c:v>
                </c:pt>
                <c:pt idx="2379">
                  <c:v>8.1616323154714117</c:v>
                </c:pt>
                <c:pt idx="2380">
                  <c:v>8.1883892597611485</c:v>
                </c:pt>
                <c:pt idx="2381">
                  <c:v>8.2171646313196227</c:v>
                </c:pt>
                <c:pt idx="2382">
                  <c:v>8.2479499033899355</c:v>
                </c:pt>
                <c:pt idx="2383">
                  <c:v>8.2807359536185636</c:v>
                </c:pt>
                <c:pt idx="2384">
                  <c:v>8.3155130667975339</c:v>
                </c:pt>
                <c:pt idx="2385">
                  <c:v>8.3522709377176625</c:v>
                </c:pt>
                <c:pt idx="2386">
                  <c:v>8.3909986742326943</c:v>
                </c:pt>
                <c:pt idx="2387">
                  <c:v>8.431684800470304</c:v>
                </c:pt>
                <c:pt idx="2388">
                  <c:v>8.4743172602618042</c:v>
                </c:pt>
                <c:pt idx="2389">
                  <c:v>8.5188834206850785</c:v>
                </c:pt>
                <c:pt idx="2390">
                  <c:v>8.5653700758199598</c:v>
                </c:pt>
                <c:pt idx="2391">
                  <c:v>8.613763450671879</c:v>
                </c:pt>
                <c:pt idx="2392">
                  <c:v>8.6640492052448685</c:v>
                </c:pt>
                <c:pt idx="2393">
                  <c:v>8.7162124387795732</c:v>
                </c:pt>
                <c:pt idx="2394">
                  <c:v>8.7702376941783164</c:v>
                </c:pt>
                <c:pt idx="2395">
                  <c:v>8.8261089625973774</c:v>
                </c:pt>
                <c:pt idx="2396">
                  <c:v>8.883809688180321</c:v>
                </c:pt>
                <c:pt idx="2397">
                  <c:v>8.9433227729446738</c:v>
                </c:pt>
                <c:pt idx="2398">
                  <c:v>9.0046305818850314</c:v>
                </c:pt>
                <c:pt idx="2399">
                  <c:v>9.06771494818123</c:v>
                </c:pt>
                <c:pt idx="2400">
                  <c:v>9.1325571785676836</c:v>
                </c:pt>
                <c:pt idx="2401">
                  <c:v>9.1991380588849836</c:v>
                </c:pt>
                <c:pt idx="2402">
                  <c:v>9.4394681340015438</c:v>
                </c:pt>
                <c:pt idx="2403">
                  <c:v>9.5134851635772364</c:v>
                </c:pt>
                <c:pt idx="2404">
                  <c:v>9.5891279659155657</c:v>
                </c:pt>
                <c:pt idx="2405">
                  <c:v>9.6663741264139613</c:v>
                </c:pt>
                <c:pt idx="2406">
                  <c:v>9.7452007553595426</c:v>
                </c:pt>
                <c:pt idx="2407">
                  <c:v>9.8255844947290143</c:v>
                </c:pt>
                <c:pt idx="2408">
                  <c:v>9.9075015250943217</c:v>
                </c:pt>
                <c:pt idx="2409">
                  <c:v>9.9909275726541367</c:v>
                </c:pt>
                <c:pt idx="2410">
                  <c:v>10.075837916487718</c:v>
                </c:pt>
                <c:pt idx="2411">
                  <c:v>10.16220739580973</c:v>
                </c:pt>
                <c:pt idx="2412">
                  <c:v>10.250010417497691</c:v>
                </c:pt>
                <c:pt idx="2413">
                  <c:v>10.339220963602783</c:v>
                </c:pt>
                <c:pt idx="2414">
                  <c:v>10.429812599124071</c:v>
                </c:pt>
                <c:pt idx="2415">
                  <c:v>10.521758479814618</c:v>
                </c:pt>
                <c:pt idx="2416">
                  <c:v>10.615031360116115</c:v>
                </c:pt>
                <c:pt idx="2417">
                  <c:v>10.709603601251072</c:v>
                </c:pt>
                <c:pt idx="2418">
                  <c:v>10.805447179433191</c:v>
                </c:pt>
                <c:pt idx="2419">
                  <c:v>10.902533694152112</c:v>
                </c:pt>
                <c:pt idx="2420">
                  <c:v>11.000834376557709</c:v>
                </c:pt>
                <c:pt idx="2421">
                  <c:v>11.100320098057054</c:v>
                </c:pt>
                <c:pt idx="2422">
                  <c:v>11.200961378862766</c:v>
                </c:pt>
                <c:pt idx="2423">
                  <c:v>11.302728396812594</c:v>
                </c:pt>
                <c:pt idx="2424">
                  <c:v>11.405590996121301</c:v>
                </c:pt>
                <c:pt idx="2425">
                  <c:v>11.509518696391455</c:v>
                </c:pt>
                <c:pt idx="2426">
                  <c:v>11.614480701613667</c:v>
                </c:pt>
                <c:pt idx="2427">
                  <c:v>11.720445909269596</c:v>
                </c:pt>
                <c:pt idx="2428">
                  <c:v>11.827382919569946</c:v>
                </c:pt>
                <c:pt idx="2429">
                  <c:v>11.935260044793266</c:v>
                </c:pt>
                <c:pt idx="2430">
                  <c:v>12.044045318596382</c:v>
                </c:pt>
                <c:pt idx="2431">
                  <c:v>12.153706505566237</c:v>
                </c:pt>
                <c:pt idx="2432">
                  <c:v>12.264211110726459</c:v>
                </c:pt>
                <c:pt idx="2433">
                  <c:v>12.310495845030211</c:v>
                </c:pt>
                <c:pt idx="2434">
                  <c:v>12.422139182287323</c:v>
                </c:pt>
                <c:pt idx="2435">
                  <c:v>12.534546395339603</c:v>
                </c:pt>
                <c:pt idx="2436">
                  <c:v>12.647684175491882</c:v>
                </c:pt>
                <c:pt idx="2437">
                  <c:v>12.761518997602092</c:v>
                </c:pt>
                <c:pt idx="2438">
                  <c:v>12.876017129931634</c:v>
                </c:pt>
                <c:pt idx="2439">
                  <c:v>12.991144644224821</c:v>
                </c:pt>
                <c:pt idx="2440">
                  <c:v>13.106867425714514</c:v>
                </c:pt>
                <c:pt idx="2441">
                  <c:v>13.223151183267694</c:v>
                </c:pt>
                <c:pt idx="2442">
                  <c:v>13.33996145944824</c:v>
                </c:pt>
                <c:pt idx="2443">
                  <c:v>13.457263640874871</c:v>
                </c:pt>
                <c:pt idx="2444">
                  <c:v>13.57502296839211</c:v>
                </c:pt>
                <c:pt idx="2445">
                  <c:v>13.693204547344877</c:v>
                </c:pt>
                <c:pt idx="2446">
                  <c:v>13.811773357993184</c:v>
                </c:pt>
                <c:pt idx="2447">
                  <c:v>13.930694265852098</c:v>
                </c:pt>
                <c:pt idx="2448">
                  <c:v>14.049932032077583</c:v>
                </c:pt>
                <c:pt idx="2449">
                  <c:v>14.169451323933501</c:v>
                </c:pt>
                <c:pt idx="2450">
                  <c:v>14.289216725286821</c:v>
                </c:pt>
                <c:pt idx="2451">
                  <c:v>14.409192747077064</c:v>
                </c:pt>
                <c:pt idx="2452">
                  <c:v>14.529343837807033</c:v>
                </c:pt>
                <c:pt idx="2453">
                  <c:v>14.649634394102751</c:v>
                </c:pt>
                <c:pt idx="2454">
                  <c:v>14.770028771288995</c:v>
                </c:pt>
                <c:pt idx="2455">
                  <c:v>14.890491293926218</c:v>
                </c:pt>
                <c:pt idx="2456">
                  <c:v>15.010986266343711</c:v>
                </c:pt>
                <c:pt idx="2457">
                  <c:v>15.131477983293385</c:v>
                </c:pt>
                <c:pt idx="2458">
                  <c:v>15.251930740491808</c:v>
                </c:pt>
                <c:pt idx="2459">
                  <c:v>15.372308845174707</c:v>
                </c:pt>
                <c:pt idx="2460">
                  <c:v>15.492576626698982</c:v>
                </c:pt>
                <c:pt idx="2461">
                  <c:v>15.612698447138108</c:v>
                </c:pt>
                <c:pt idx="2462">
                  <c:v>15.732638711816909</c:v>
                </c:pt>
                <c:pt idx="2463">
                  <c:v>15.902174022444504</c:v>
                </c:pt>
                <c:pt idx="2464">
                  <c:v>16.021528925304278</c:v>
                </c:pt>
                <c:pt idx="2465">
                  <c:v>16.140581127109677</c:v>
                </c:pt>
                <c:pt idx="2466">
                  <c:v>16.259295350111319</c:v>
                </c:pt>
                <c:pt idx="2467">
                  <c:v>16.377636416710374</c:v>
                </c:pt>
                <c:pt idx="2468">
                  <c:v>16.49556925990737</c:v>
                </c:pt>
                <c:pt idx="2469">
                  <c:v>16.613058933655672</c:v>
                </c:pt>
                <c:pt idx="2470">
                  <c:v>16.730070623241652</c:v>
                </c:pt>
                <c:pt idx="2471">
                  <c:v>16.846569655563922</c:v>
                </c:pt>
                <c:pt idx="2472">
                  <c:v>16.96252150943273</c:v>
                </c:pt>
                <c:pt idx="2473">
                  <c:v>17.077891825835824</c:v>
                </c:pt>
                <c:pt idx="2474">
                  <c:v>17.192646418034183</c:v>
                </c:pt>
                <c:pt idx="2475">
                  <c:v>17.306751281777757</c:v>
                </c:pt>
                <c:pt idx="2476">
                  <c:v>17.420172605344781</c:v>
                </c:pt>
                <c:pt idx="2477">
                  <c:v>17.532876779537158</c:v>
                </c:pt>
                <c:pt idx="2478">
                  <c:v>17.644830407663925</c:v>
                </c:pt>
                <c:pt idx="2479">
                  <c:v>17.756000315460863</c:v>
                </c:pt>
                <c:pt idx="2480">
                  <c:v>17.86635356089667</c:v>
                </c:pt>
                <c:pt idx="2481">
                  <c:v>17.97585744389978</c:v>
                </c:pt>
                <c:pt idx="2482">
                  <c:v>18.08447951612952</c:v>
                </c:pt>
                <c:pt idx="2483">
                  <c:v>18.192187590498669</c:v>
                </c:pt>
                <c:pt idx="2484">
                  <c:v>18.298949750803029</c:v>
                </c:pt>
                <c:pt idx="2485">
                  <c:v>18.404734361087819</c:v>
                </c:pt>
                <c:pt idx="2486">
                  <c:v>18.509510075101332</c:v>
                </c:pt>
                <c:pt idx="2487">
                  <c:v>18.613245845549169</c:v>
                </c:pt>
                <c:pt idx="2488">
                  <c:v>18.715910933272617</c:v>
                </c:pt>
                <c:pt idx="2489">
                  <c:v>18.817474916379808</c:v>
                </c:pt>
                <c:pt idx="2490">
                  <c:v>18.917907699281532</c:v>
                </c:pt>
                <c:pt idx="2491">
                  <c:v>19.017179521587124</c:v>
                </c:pt>
                <c:pt idx="2492">
                  <c:v>19.115260966892201</c:v>
                </c:pt>
                <c:pt idx="2493">
                  <c:v>19.212122971558298</c:v>
                </c:pt>
                <c:pt idx="2494">
                  <c:v>19.252115399090265</c:v>
                </c:pt>
                <c:pt idx="2495">
                  <c:v>19.347200817740553</c:v>
                </c:pt>
                <c:pt idx="2496">
                  <c:v>19.440998066968124</c:v>
                </c:pt>
                <c:pt idx="2497">
                  <c:v>19.533479352614012</c:v>
                </c:pt>
                <c:pt idx="2498">
                  <c:v>19.624617270487352</c:v>
                </c:pt>
                <c:pt idx="2499">
                  <c:v>19.714384814465578</c:v>
                </c:pt>
                <c:pt idx="2500">
                  <c:v>19.802755384469098</c:v>
                </c:pt>
                <c:pt idx="2501">
                  <c:v>19.889702794400389</c:v>
                </c:pt>
                <c:pt idx="2502">
                  <c:v>19.975201279874362</c:v>
                </c:pt>
                <c:pt idx="2503">
                  <c:v>20.059225505835308</c:v>
                </c:pt>
                <c:pt idx="2504">
                  <c:v>20.141750574083034</c:v>
                </c:pt>
                <c:pt idx="2505">
                  <c:v>20.222752030667738</c:v>
                </c:pt>
                <c:pt idx="2506">
                  <c:v>20.302205873117998</c:v>
                </c:pt>
                <c:pt idx="2507">
                  <c:v>20.380088557528758</c:v>
                </c:pt>
                <c:pt idx="2508">
                  <c:v>20.456377005596227</c:v>
                </c:pt>
                <c:pt idx="2509">
                  <c:v>20.531048611390691</c:v>
                </c:pt>
                <c:pt idx="2510">
                  <c:v>20.604081248119584</c:v>
                </c:pt>
                <c:pt idx="2511">
                  <c:v>20.675453274621034</c:v>
                </c:pt>
                <c:pt idx="2512">
                  <c:v>20.745143541831069</c:v>
                </c:pt>
                <c:pt idx="2513">
                  <c:v>20.813131399033654</c:v>
                </c:pt>
                <c:pt idx="2514">
                  <c:v>20.879396699930673</c:v>
                </c:pt>
                <c:pt idx="2515">
                  <c:v>20.943919808697903</c:v>
                </c:pt>
                <c:pt idx="2516">
                  <c:v>21.006681605752227</c:v>
                </c:pt>
                <c:pt idx="2517">
                  <c:v>21.067663493405405</c:v>
                </c:pt>
                <c:pt idx="2518">
                  <c:v>21.126847401414764</c:v>
                </c:pt>
                <c:pt idx="2519">
                  <c:v>21.184215792317026</c:v>
                </c:pt>
                <c:pt idx="2520">
                  <c:v>21.239751666613508</c:v>
                </c:pt>
                <c:pt idx="2521">
                  <c:v>21.293438567820512</c:v>
                </c:pt>
                <c:pt idx="2522">
                  <c:v>21.345260587356528</c:v>
                </c:pt>
                <c:pt idx="2523">
                  <c:v>21.395202369243929</c:v>
                </c:pt>
                <c:pt idx="2524">
                  <c:v>21.462705888436947</c:v>
                </c:pt>
                <c:pt idx="2525">
                  <c:v>21.508043761721087</c:v>
                </c:pt>
                <c:pt idx="2526">
                  <c:v>21.551453161188213</c:v>
                </c:pt>
                <c:pt idx="2527">
                  <c:v>21.592921223691516</c:v>
                </c:pt>
                <c:pt idx="2528">
                  <c:v>21.632435661345049</c:v>
                </c:pt>
                <c:pt idx="2529">
                  <c:v>21.669984765172636</c:v>
                </c:pt>
                <c:pt idx="2530">
                  <c:v>21.705557408568083</c:v>
                </c:pt>
                <c:pt idx="2531">
                  <c:v>21.739143050581923</c:v>
                </c:pt>
                <c:pt idx="2532">
                  <c:v>21.770731739070683</c:v>
                </c:pt>
                <c:pt idx="2533">
                  <c:v>21.800314113617546</c:v>
                </c:pt>
                <c:pt idx="2534">
                  <c:v>21.827881408332747</c:v>
                </c:pt>
                <c:pt idx="2535">
                  <c:v>21.853425454426088</c:v>
                </c:pt>
                <c:pt idx="2536">
                  <c:v>21.876938682648444</c:v>
                </c:pt>
                <c:pt idx="2537">
                  <c:v>21.898414125524997</c:v>
                </c:pt>
                <c:pt idx="2538">
                  <c:v>21.917845419415954</c:v>
                </c:pt>
                <c:pt idx="2539">
                  <c:v>21.935226806407847</c:v>
                </c:pt>
                <c:pt idx="2540">
                  <c:v>21.950553136022744</c:v>
                </c:pt>
                <c:pt idx="2541">
                  <c:v>21.963819866739708</c:v>
                </c:pt>
                <c:pt idx="2542">
                  <c:v>21.975023067337304</c:v>
                </c:pt>
                <c:pt idx="2543">
                  <c:v>21.984159418067783</c:v>
                </c:pt>
                <c:pt idx="2544">
                  <c:v>21.991226211631304</c:v>
                </c:pt>
                <c:pt idx="2545">
                  <c:v>21.996221353985923</c:v>
                </c:pt>
                <c:pt idx="2546">
                  <c:v>21.999143364962094</c:v>
                </c:pt>
                <c:pt idx="2547">
                  <c:v>21.999991378705545</c:v>
                </c:pt>
                <c:pt idx="2548">
                  <c:v>21.998765143931259</c:v>
                </c:pt>
                <c:pt idx="2549">
                  <c:v>21.995465023998868</c:v>
                </c:pt>
                <c:pt idx="2550">
                  <c:v>21.990091996805802</c:v>
                </c:pt>
                <c:pt idx="2551">
                  <c:v>21.98264765449575</c:v>
                </c:pt>
                <c:pt idx="2552">
                  <c:v>21.973134202986873</c:v>
                </c:pt>
                <c:pt idx="2553">
                  <c:v>21.961554461322187</c:v>
                </c:pt>
                <c:pt idx="2554">
                  <c:v>21.947911860828164</c:v>
                </c:pt>
                <c:pt idx="2555">
                  <c:v>21.941619554054775</c:v>
                </c:pt>
                <c:pt idx="2556">
                  <c:v>21.925061635449694</c:v>
                </c:pt>
                <c:pt idx="2557">
                  <c:v>21.90645167162301</c:v>
                </c:pt>
                <c:pt idx="2558">
                  <c:v>21.885795177116506</c:v>
                </c:pt>
                <c:pt idx="2559">
                  <c:v>21.863098272891587</c:v>
                </c:pt>
                <c:pt idx="2560">
                  <c:v>21.838367684528095</c:v>
                </c:pt>
                <c:pt idx="2561">
                  <c:v>21.811610740238319</c:v>
                </c:pt>
                <c:pt idx="2562">
                  <c:v>21.782835368679805</c:v>
                </c:pt>
                <c:pt idx="2563">
                  <c:v>21.752050096612813</c:v>
                </c:pt>
                <c:pt idx="2564">
                  <c:v>21.71926404638079</c:v>
                </c:pt>
                <c:pt idx="2565">
                  <c:v>21.684486933201782</c:v>
                </c:pt>
                <c:pt idx="2566">
                  <c:v>21.647729062281613</c:v>
                </c:pt>
                <c:pt idx="2567">
                  <c:v>21.609001325766542</c:v>
                </c:pt>
                <c:pt idx="2568">
                  <c:v>21.568315199528897</c:v>
                </c:pt>
                <c:pt idx="2569">
                  <c:v>21.525682739737359</c:v>
                </c:pt>
                <c:pt idx="2570">
                  <c:v>21.481116579318858</c:v>
                </c:pt>
                <c:pt idx="2571">
                  <c:v>21.434629924179127</c:v>
                </c:pt>
                <c:pt idx="2572">
                  <c:v>21.386236549327172</c:v>
                </c:pt>
                <c:pt idx="2573">
                  <c:v>21.335950794759562</c:v>
                </c:pt>
                <c:pt idx="2574">
                  <c:v>21.283787561225019</c:v>
                </c:pt>
                <c:pt idx="2575">
                  <c:v>21.229762305820628</c:v>
                </c:pt>
                <c:pt idx="2576">
                  <c:v>21.173891037401532</c:v>
                </c:pt>
                <c:pt idx="2577">
                  <c:v>21.116190311824749</c:v>
                </c:pt>
                <c:pt idx="2578">
                  <c:v>21.056677227054166</c:v>
                </c:pt>
                <c:pt idx="2579">
                  <c:v>20.995369418113775</c:v>
                </c:pt>
                <c:pt idx="2580">
                  <c:v>20.932285051817541</c:v>
                </c:pt>
                <c:pt idx="2581">
                  <c:v>20.867442821438001</c:v>
                </c:pt>
                <c:pt idx="2582">
                  <c:v>20.800861941113723</c:v>
                </c:pt>
                <c:pt idx="2583">
                  <c:v>20.732562140210547</c:v>
                </c:pt>
                <c:pt idx="2584">
                  <c:v>20.662563657426571</c:v>
                </c:pt>
                <c:pt idx="2585">
                  <c:v>20.590887234815266</c:v>
                </c:pt>
                <c:pt idx="2586">
                  <c:v>20.560531865997049</c:v>
                </c:pt>
                <c:pt idx="2587">
                  <c:v>20.486514836421328</c:v>
                </c:pt>
                <c:pt idx="2588">
                  <c:v>20.410872034082967</c:v>
                </c:pt>
                <c:pt idx="2589">
                  <c:v>20.333625873592787</c:v>
                </c:pt>
                <c:pt idx="2590">
                  <c:v>20.254799244638932</c:v>
                </c:pt>
                <c:pt idx="2591">
                  <c:v>20.174415505269426</c:v>
                </c:pt>
                <c:pt idx="2592">
                  <c:v>20.09249847491283</c:v>
                </c:pt>
                <c:pt idx="2593">
                  <c:v>20.00907242734425</c:v>
                </c:pt>
                <c:pt idx="2594">
                  <c:v>19.924162083510637</c:v>
                </c:pt>
                <c:pt idx="2595">
                  <c:v>19.8377926041886</c:v>
                </c:pt>
                <c:pt idx="2596">
                  <c:v>19.749989582500611</c:v>
                </c:pt>
                <c:pt idx="2597">
                  <c:v>19.660779036395493</c:v>
                </c:pt>
                <c:pt idx="2598">
                  <c:v>19.570187400874175</c:v>
                </c:pt>
                <c:pt idx="2599">
                  <c:v>19.478241520193393</c:v>
                </c:pt>
                <c:pt idx="2600">
                  <c:v>19.384968639882082</c:v>
                </c:pt>
                <c:pt idx="2601">
                  <c:v>19.290396398747102</c:v>
                </c:pt>
                <c:pt idx="2602">
                  <c:v>19.194552820564958</c:v>
                </c:pt>
                <c:pt idx="2603">
                  <c:v>19.097466305846016</c:v>
                </c:pt>
                <c:pt idx="2604">
                  <c:v>18.999165623440394</c:v>
                </c:pt>
                <c:pt idx="2605">
                  <c:v>18.899679901941028</c:v>
                </c:pt>
                <c:pt idx="2606">
                  <c:v>18.799038621135292</c:v>
                </c:pt>
                <c:pt idx="2607">
                  <c:v>18.697271603185442</c:v>
                </c:pt>
                <c:pt idx="2608">
                  <c:v>18.594409003876713</c:v>
                </c:pt>
                <c:pt idx="2609">
                  <c:v>18.490481303606543</c:v>
                </c:pt>
                <c:pt idx="2610">
                  <c:v>18.38551929838431</c:v>
                </c:pt>
                <c:pt idx="2611">
                  <c:v>18.279554090728361</c:v>
                </c:pt>
                <c:pt idx="2612">
                  <c:v>18.172617080427994</c:v>
                </c:pt>
                <c:pt idx="2613">
                  <c:v>18.064739955216105</c:v>
                </c:pt>
                <c:pt idx="2614">
                  <c:v>17.955954681401522</c:v>
                </c:pt>
                <c:pt idx="2615">
                  <c:v>17.846293494431649</c:v>
                </c:pt>
                <c:pt idx="2616">
                  <c:v>17.689504154967654</c:v>
                </c:pt>
                <c:pt idx="2617">
                  <c:v>17.57786081771053</c:v>
                </c:pt>
                <c:pt idx="2618">
                  <c:v>17.465453604658233</c:v>
                </c:pt>
                <c:pt idx="2619">
                  <c:v>17.35231582450594</c:v>
                </c:pt>
                <c:pt idx="2620">
                  <c:v>17.238481002407781</c:v>
                </c:pt>
                <c:pt idx="2621">
                  <c:v>17.123982870066161</c:v>
                </c:pt>
                <c:pt idx="2622">
                  <c:v>17.008855355772965</c:v>
                </c:pt>
                <c:pt idx="2623">
                  <c:v>16.893132574283261</c:v>
                </c:pt>
                <c:pt idx="2624">
                  <c:v>16.776848816742387</c:v>
                </c:pt>
                <c:pt idx="2625">
                  <c:v>16.660038540549515</c:v>
                </c:pt>
                <c:pt idx="2626">
                  <c:v>16.542736359122873</c:v>
                </c:pt>
                <c:pt idx="2627">
                  <c:v>16.424977031618091</c:v>
                </c:pt>
                <c:pt idx="2628">
                  <c:v>16.30679545265285</c:v>
                </c:pt>
                <c:pt idx="2629">
                  <c:v>16.188226642004537</c:v>
                </c:pt>
                <c:pt idx="2630">
                  <c:v>16.069305734145619</c:v>
                </c:pt>
                <c:pt idx="2631">
                  <c:v>15.950067967932741</c:v>
                </c:pt>
                <c:pt idx="2632">
                  <c:v>15.830548676064204</c:v>
                </c:pt>
                <c:pt idx="2633">
                  <c:v>15.710783274710881</c:v>
                </c:pt>
                <c:pt idx="2634">
                  <c:v>15.59080725293332</c:v>
                </c:pt>
                <c:pt idx="2635">
                  <c:v>15.470656162190661</c:v>
                </c:pt>
                <c:pt idx="2636">
                  <c:v>15.35036560589494</c:v>
                </c:pt>
                <c:pt idx="2637">
                  <c:v>15.229971228708694</c:v>
                </c:pt>
                <c:pt idx="2638">
                  <c:v>15.109508706084203</c:v>
                </c:pt>
                <c:pt idx="2639">
                  <c:v>14.989013733653977</c:v>
                </c:pt>
                <c:pt idx="2640">
                  <c:v>14.868522016704304</c:v>
                </c:pt>
                <c:pt idx="2641">
                  <c:v>14.748069259505881</c:v>
                </c:pt>
                <c:pt idx="2642">
                  <c:v>14.627691154822985</c:v>
                </c:pt>
                <c:pt idx="2643">
                  <c:v>14.507423373298712</c:v>
                </c:pt>
                <c:pt idx="2644">
                  <c:v>14.38730155285959</c:v>
                </c:pt>
                <c:pt idx="2645">
                  <c:v>14.267361288180791</c:v>
                </c:pt>
                <c:pt idx="2646">
                  <c:v>14.147638120176605</c:v>
                </c:pt>
                <c:pt idx="2647">
                  <c:v>14.097825977553203</c:v>
                </c:pt>
                <c:pt idx="2648">
                  <c:v>13.978471074693434</c:v>
                </c:pt>
                <c:pt idx="2649">
                  <c:v>13.859418872888043</c:v>
                </c:pt>
                <c:pt idx="2650">
                  <c:v>13.740704649898934</c:v>
                </c:pt>
                <c:pt idx="2651">
                  <c:v>13.62236358328736</c:v>
                </c:pt>
                <c:pt idx="2652">
                  <c:v>13.50443074009037</c:v>
                </c:pt>
                <c:pt idx="2653">
                  <c:v>13.386941066342079</c:v>
                </c:pt>
                <c:pt idx="2654">
                  <c:v>13.26992937675611</c:v>
                </c:pt>
                <c:pt idx="2655">
                  <c:v>13.153430344433847</c:v>
                </c:pt>
                <c:pt idx="2656">
                  <c:v>13.03747849056505</c:v>
                </c:pt>
                <c:pt idx="2657">
                  <c:v>12.922108174174127</c:v>
                </c:pt>
                <c:pt idx="2658">
                  <c:v>12.807353581963621</c:v>
                </c:pt>
                <c:pt idx="2659">
                  <c:v>12.693248718220062</c:v>
                </c:pt>
                <c:pt idx="2660">
                  <c:v>12.579827394664997</c:v>
                </c:pt>
                <c:pt idx="2661">
                  <c:v>12.467123220472557</c:v>
                </c:pt>
                <c:pt idx="2662">
                  <c:v>12.355169592333933</c:v>
                </c:pt>
                <c:pt idx="2663">
                  <c:v>12.243999684537011</c:v>
                </c:pt>
                <c:pt idx="2664">
                  <c:v>12.133646439112839</c:v>
                </c:pt>
                <c:pt idx="2665">
                  <c:v>12.024142556098127</c:v>
                </c:pt>
                <c:pt idx="2666">
                  <c:v>11.915520483868406</c:v>
                </c:pt>
                <c:pt idx="2667">
                  <c:v>11.807812409499274</c:v>
                </c:pt>
                <c:pt idx="2668">
                  <c:v>11.701050249206164</c:v>
                </c:pt>
                <c:pt idx="2669">
                  <c:v>11.59526563891016</c:v>
                </c:pt>
                <c:pt idx="2670">
                  <c:v>11.490489924896666</c:v>
                </c:pt>
                <c:pt idx="2671">
                  <c:v>11.386754154459755</c:v>
                </c:pt>
                <c:pt idx="2672">
                  <c:v>11.284089066725425</c:v>
                </c:pt>
                <c:pt idx="2673">
                  <c:v>11.182525083618254</c:v>
                </c:pt>
                <c:pt idx="2674">
                  <c:v>11.082092300716553</c:v>
                </c:pt>
                <c:pt idx="2675">
                  <c:v>10.982820478410982</c:v>
                </c:pt>
                <c:pt idx="2676">
                  <c:v>10.88473903310593</c:v>
                </c:pt>
                <c:pt idx="2677">
                  <c:v>10.747884600907902</c:v>
                </c:pt>
                <c:pt idx="2678">
                  <c:v>10.652799182267614</c:v>
                </c:pt>
                <c:pt idx="2679">
                  <c:v>10.559001933030089</c:v>
                </c:pt>
                <c:pt idx="2680">
                  <c:v>10.466520647384225</c:v>
                </c:pt>
                <c:pt idx="2681">
                  <c:v>10.37538272951091</c:v>
                </c:pt>
                <c:pt idx="2682">
                  <c:v>10.285615185532713</c:v>
                </c:pt>
                <c:pt idx="2683">
                  <c:v>10.197244615529218</c:v>
                </c:pt>
                <c:pt idx="2684">
                  <c:v>10.110297205597959</c:v>
                </c:pt>
                <c:pt idx="2685">
                  <c:v>10.024798720124009</c:v>
                </c:pt>
                <c:pt idx="2686">
                  <c:v>9.9407744941630938</c:v>
                </c:pt>
                <c:pt idx="2687">
                  <c:v>9.8582494259153997</c:v>
                </c:pt>
                <c:pt idx="2688">
                  <c:v>9.7772479693307233</c:v>
                </c:pt>
                <c:pt idx="2689">
                  <c:v>9.6977941268804919</c:v>
                </c:pt>
                <c:pt idx="2690">
                  <c:v>9.619911442469764</c:v>
                </c:pt>
                <c:pt idx="2691">
                  <c:v>9.543622994402325</c:v>
                </c:pt>
                <c:pt idx="2692">
                  <c:v>9.4689513886078913</c:v>
                </c:pt>
                <c:pt idx="2693">
                  <c:v>9.3959187518790319</c:v>
                </c:pt>
                <c:pt idx="2694">
                  <c:v>9.324546725377612</c:v>
                </c:pt>
                <c:pt idx="2695">
                  <c:v>9.2548564581676125</c:v>
                </c:pt>
                <c:pt idx="2696">
                  <c:v>9.1868686009721507</c:v>
                </c:pt>
                <c:pt idx="2697">
                  <c:v>9.1206033000680691</c:v>
                </c:pt>
                <c:pt idx="2698">
                  <c:v>9.0560801913008753</c:v>
                </c:pt>
                <c:pt idx="2699">
                  <c:v>8.9933183942531247</c:v>
                </c:pt>
                <c:pt idx="2700">
                  <c:v>8.9323365065934404</c:v>
                </c:pt>
                <c:pt idx="2701">
                  <c:v>8.8731525985841184</c:v>
                </c:pt>
                <c:pt idx="2702">
                  <c:v>8.815784207681892</c:v>
                </c:pt>
                <c:pt idx="2703">
                  <c:v>8.7602483333912176</c:v>
                </c:pt>
                <c:pt idx="2704">
                  <c:v>8.706561432178475</c:v>
                </c:pt>
                <c:pt idx="2705">
                  <c:v>8.6547394126424955</c:v>
                </c:pt>
                <c:pt idx="2706">
                  <c:v>8.6047976307603076</c:v>
                </c:pt>
                <c:pt idx="2707">
                  <c:v>8.5567508853547363</c:v>
                </c:pt>
                <c:pt idx="2708">
                  <c:v>8.537294111562165</c:v>
                </c:pt>
                <c:pt idx="2709">
                  <c:v>8.4919562382780622</c:v>
                </c:pt>
                <c:pt idx="2710">
                  <c:v>8.4485468388109748</c:v>
                </c:pt>
                <c:pt idx="2711">
                  <c:v>8.4070787763119874</c:v>
                </c:pt>
                <c:pt idx="2712">
                  <c:v>8.3675643386542102</c:v>
                </c:pt>
                <c:pt idx="2713">
                  <c:v>8.3300152348266625</c:v>
                </c:pt>
                <c:pt idx="2714">
                  <c:v>8.2944425914349065</c:v>
                </c:pt>
                <c:pt idx="2715">
                  <c:v>8.2608569494174517</c:v>
                </c:pt>
                <c:pt idx="2716">
                  <c:v>8.2292682609287322</c:v>
                </c:pt>
                <c:pt idx="2717">
                  <c:v>8.1996858863819071</c:v>
                </c:pt>
                <c:pt idx="2718">
                  <c:v>8.1721185916695482</c:v>
                </c:pt>
                <c:pt idx="2719">
                  <c:v>8.1465745455734417</c:v>
                </c:pt>
                <c:pt idx="2720">
                  <c:v>8.1230613173511248</c:v>
                </c:pt>
                <c:pt idx="2721">
                  <c:v>8.1015858744767719</c:v>
                </c:pt>
                <c:pt idx="2722">
                  <c:v>8.0821545805836905</c:v>
                </c:pt>
                <c:pt idx="2723">
                  <c:v>8.0647731935918401</c:v>
                </c:pt>
                <c:pt idx="2724">
                  <c:v>8.0494468639769821</c:v>
                </c:pt>
                <c:pt idx="2725">
                  <c:v>8.0361801332613503</c:v>
                </c:pt>
                <c:pt idx="2726">
                  <c:v>8.0249769326624989</c:v>
                </c:pt>
                <c:pt idx="2727">
                  <c:v>8.0158405819320642</c:v>
                </c:pt>
                <c:pt idx="2728">
                  <c:v>8.008773788368579</c:v>
                </c:pt>
                <c:pt idx="2729">
                  <c:v>8.0037786460140019</c:v>
                </c:pt>
                <c:pt idx="2730">
                  <c:v>8.00085663503787</c:v>
                </c:pt>
                <c:pt idx="2731">
                  <c:v>8.0000086212944606</c:v>
                </c:pt>
                <c:pt idx="2732">
                  <c:v>8.001234856068784</c:v>
                </c:pt>
                <c:pt idx="2733">
                  <c:v>8.0045349760012172</c:v>
                </c:pt>
                <c:pt idx="2734">
                  <c:v>8.0099080031943188</c:v>
                </c:pt>
                <c:pt idx="2735">
                  <c:v>8.0173523455044133</c:v>
                </c:pt>
                <c:pt idx="2736">
                  <c:v>8.026865797013329</c:v>
                </c:pt>
                <c:pt idx="2737">
                  <c:v>8.0384455386780544</c:v>
                </c:pt>
                <c:pt idx="2738">
                  <c:v>8.0520881391721204</c:v>
                </c:pt>
                <c:pt idx="2739">
                  <c:v>8.0583804459455219</c:v>
                </c:pt>
                <c:pt idx="2740">
                  <c:v>8.0749383645506398</c:v>
                </c:pt>
                <c:pt idx="2741">
                  <c:v>8.0935483283752916</c:v>
                </c:pt>
                <c:pt idx="2742">
                  <c:v>8.1142048228839094</c:v>
                </c:pt>
                <c:pt idx="2743">
                  <c:v>8.1369017271088691</c:v>
                </c:pt>
                <c:pt idx="2744">
                  <c:v>8.1616323154696779</c:v>
                </c:pt>
                <c:pt idx="2745">
                  <c:v>8.1883892597622143</c:v>
                </c:pt>
                <c:pt idx="2746">
                  <c:v>8.2171646313207649</c:v>
                </c:pt>
                <c:pt idx="2747">
                  <c:v>8.2479499033877968</c:v>
                </c:pt>
                <c:pt idx="2748">
                  <c:v>8.2807359536162899</c:v>
                </c:pt>
                <c:pt idx="2749">
                  <c:v>8.315513066798907</c:v>
                </c:pt>
                <c:pt idx="2750">
                  <c:v>8.352270937719112</c:v>
                </c:pt>
                <c:pt idx="2751">
                  <c:v>8.3909986742300227</c:v>
                </c:pt>
                <c:pt idx="2752">
                  <c:v>8.4316848004719027</c:v>
                </c:pt>
                <c:pt idx="2753">
                  <c:v>8.4743172602634775</c:v>
                </c:pt>
                <c:pt idx="2754">
                  <c:v>8.5188834206820143</c:v>
                </c:pt>
                <c:pt idx="2755">
                  <c:v>8.5653700758167677</c:v>
                </c:pt>
                <c:pt idx="2756">
                  <c:v>8.6137634506737726</c:v>
                </c:pt>
                <c:pt idx="2757">
                  <c:v>8.6640492052414206</c:v>
                </c:pt>
                <c:pt idx="2758">
                  <c:v>8.7162124387760009</c:v>
                </c:pt>
                <c:pt idx="2759">
                  <c:v>8.7702376941804268</c:v>
                </c:pt>
                <c:pt idx="2760">
                  <c:v>8.8261089625995588</c:v>
                </c:pt>
                <c:pt idx="2761">
                  <c:v>8.8838096881763757</c:v>
                </c:pt>
                <c:pt idx="2762">
                  <c:v>8.943322772946992</c:v>
                </c:pt>
                <c:pt idx="2763">
                  <c:v>9.0046305818874188</c:v>
                </c:pt>
                <c:pt idx="2764">
                  <c:v>9.067714948183685</c:v>
                </c:pt>
                <c:pt idx="2765">
                  <c:v>9.1325571785632604</c:v>
                </c:pt>
                <c:pt idx="2766">
                  <c:v>9.1991380588875735</c:v>
                </c:pt>
                <c:pt idx="2767">
                  <c:v>9.439468134004354</c:v>
                </c:pt>
                <c:pt idx="2768">
                  <c:v>9.513485163580107</c:v>
                </c:pt>
                <c:pt idx="2769">
                  <c:v>9.5891279659185003</c:v>
                </c:pt>
                <c:pt idx="2770">
                  <c:v>9.6663741264087086</c:v>
                </c:pt>
                <c:pt idx="2771">
                  <c:v>9.7452007553625961</c:v>
                </c:pt>
                <c:pt idx="2772">
                  <c:v>9.82558449473213</c:v>
                </c:pt>
                <c:pt idx="2773">
                  <c:v>9.9075015250887581</c:v>
                </c:pt>
                <c:pt idx="2774">
                  <c:v>9.9909275726573661</c:v>
                </c:pt>
                <c:pt idx="2775">
                  <c:v>10.075837916491004</c:v>
                </c:pt>
                <c:pt idx="2776">
                  <c:v>10.162207395813072</c:v>
                </c:pt>
                <c:pt idx="2777">
                  <c:v>10.250010417491737</c:v>
                </c:pt>
                <c:pt idx="2778">
                  <c:v>10.339220963606232</c:v>
                </c:pt>
                <c:pt idx="2779">
                  <c:v>10.429812599127574</c:v>
                </c:pt>
                <c:pt idx="2780">
                  <c:v>10.521758479808387</c:v>
                </c:pt>
                <c:pt idx="2781">
                  <c:v>10.615031360109793</c:v>
                </c:pt>
                <c:pt idx="2782">
                  <c:v>10.709603601254724</c:v>
                </c:pt>
                <c:pt idx="2783">
                  <c:v>10.805447179436893</c:v>
                </c:pt>
                <c:pt idx="2784">
                  <c:v>10.902533694145536</c:v>
                </c:pt>
                <c:pt idx="2785">
                  <c:v>11.000834376561503</c:v>
                </c:pt>
                <c:pt idx="2786">
                  <c:v>11.100320098060893</c:v>
                </c:pt>
                <c:pt idx="2787">
                  <c:v>11.20096137886665</c:v>
                </c:pt>
                <c:pt idx="2788">
                  <c:v>11.302728396805708</c:v>
                </c:pt>
                <c:pt idx="2789">
                  <c:v>11.405590996125269</c:v>
                </c:pt>
                <c:pt idx="2790">
                  <c:v>11.509518696395462</c:v>
                </c:pt>
                <c:pt idx="2791">
                  <c:v>11.614480701606569</c:v>
                </c:pt>
                <c:pt idx="2792">
                  <c:v>11.720445909273682</c:v>
                </c:pt>
                <c:pt idx="2793">
                  <c:v>11.827382919574067</c:v>
                </c:pt>
                <c:pt idx="2794">
                  <c:v>11.935260044785975</c:v>
                </c:pt>
                <c:pt idx="2795">
                  <c:v>12.044045318589031</c:v>
                </c:pt>
                <c:pt idx="2796">
                  <c:v>12.153706505570463</c:v>
                </c:pt>
                <c:pt idx="2797">
                  <c:v>12.264211110730715</c:v>
                </c:pt>
                <c:pt idx="2798">
                  <c:v>12.310495845034479</c:v>
                </c:pt>
                <c:pt idx="2799">
                  <c:v>12.422139182279782</c:v>
                </c:pt>
                <c:pt idx="2800">
                  <c:v>12.534546395343931</c:v>
                </c:pt>
                <c:pt idx="2801">
                  <c:v>12.647684175496238</c:v>
                </c:pt>
                <c:pt idx="2802">
                  <c:v>12.761518997594409</c:v>
                </c:pt>
                <c:pt idx="2803">
                  <c:v>12.876017129923907</c:v>
                </c:pt>
                <c:pt idx="2804">
                  <c:v>12.99114464422925</c:v>
                </c:pt>
                <c:pt idx="2805">
                  <c:v>13.106867425718965</c:v>
                </c:pt>
                <c:pt idx="2806">
                  <c:v>13.22315118325985</c:v>
                </c:pt>
                <c:pt idx="2807">
                  <c:v>13.339961459452732</c:v>
                </c:pt>
                <c:pt idx="2808">
                  <c:v>13.457263640879383</c:v>
                </c:pt>
                <c:pt idx="2809">
                  <c:v>13.575022968384172</c:v>
                </c:pt>
                <c:pt idx="2810">
                  <c:v>13.693204547349421</c:v>
                </c:pt>
                <c:pt idx="2811">
                  <c:v>13.81177335799774</c:v>
                </c:pt>
                <c:pt idx="2812">
                  <c:v>13.930694265856667</c:v>
                </c:pt>
                <c:pt idx="2813">
                  <c:v>14.049932032069549</c:v>
                </c:pt>
                <c:pt idx="2814">
                  <c:v>14.169451323938091</c:v>
                </c:pt>
                <c:pt idx="2815">
                  <c:v>14.28921672529142</c:v>
                </c:pt>
                <c:pt idx="2816">
                  <c:v>14.409192747068984</c:v>
                </c:pt>
                <c:pt idx="2817">
                  <c:v>14.529343837798942</c:v>
                </c:pt>
                <c:pt idx="2818">
                  <c:v>14.64963439410737</c:v>
                </c:pt>
                <c:pt idx="2819">
                  <c:v>14.770028771293617</c:v>
                </c:pt>
                <c:pt idx="2820">
                  <c:v>14.890491293918108</c:v>
                </c:pt>
                <c:pt idx="2821">
                  <c:v>15.010986266348334</c:v>
                </c:pt>
                <c:pt idx="2822">
                  <c:v>15.131477983298007</c:v>
                </c:pt>
                <c:pt idx="2823">
                  <c:v>15.25193074049643</c:v>
                </c:pt>
                <c:pt idx="2824">
                  <c:v>15.372308845166609</c:v>
                </c:pt>
                <c:pt idx="2825">
                  <c:v>15.492576626703595</c:v>
                </c:pt>
                <c:pt idx="2826">
                  <c:v>15.612698447142712</c:v>
                </c:pt>
                <c:pt idx="2827">
                  <c:v>15.732638711808844</c:v>
                </c:pt>
                <c:pt idx="2828">
                  <c:v>15.902174022436462</c:v>
                </c:pt>
                <c:pt idx="2829">
                  <c:v>16.021528925308854</c:v>
                </c:pt>
                <c:pt idx="2830">
                  <c:v>16.140581127114238</c:v>
                </c:pt>
                <c:pt idx="2831">
                  <c:v>16.25929535010334</c:v>
                </c:pt>
                <c:pt idx="2832">
                  <c:v>16.377636416702423</c:v>
                </c:pt>
                <c:pt idx="2833">
                  <c:v>16.495569259911889</c:v>
                </c:pt>
                <c:pt idx="2834">
                  <c:v>16.61305893366017</c:v>
                </c:pt>
                <c:pt idx="2835">
                  <c:v>16.730070623233793</c:v>
                </c:pt>
                <c:pt idx="2836">
                  <c:v>16.846569655568384</c:v>
                </c:pt>
                <c:pt idx="2837">
                  <c:v>16.962521509437167</c:v>
                </c:pt>
                <c:pt idx="2838">
                  <c:v>17.077891825828083</c:v>
                </c:pt>
                <c:pt idx="2839">
                  <c:v>17.192646418038574</c:v>
                </c:pt>
                <c:pt idx="2840">
                  <c:v>17.30675128178212</c:v>
                </c:pt>
                <c:pt idx="2841">
                  <c:v>17.420172605337171</c:v>
                </c:pt>
                <c:pt idx="2842">
                  <c:v>17.532876779529598</c:v>
                </c:pt>
                <c:pt idx="2843">
                  <c:v>17.644830407668209</c:v>
                </c:pt>
                <c:pt idx="2844">
                  <c:v>17.756000315465116</c:v>
                </c:pt>
                <c:pt idx="2845">
                  <c:v>17.866353560889269</c:v>
                </c:pt>
                <c:pt idx="2846">
                  <c:v>17.975857443903966</c:v>
                </c:pt>
                <c:pt idx="2847">
                  <c:v>18.084479516133669</c:v>
                </c:pt>
                <c:pt idx="2848">
                  <c:v>18.192187590502783</c:v>
                </c:pt>
                <c:pt idx="2849">
                  <c:v>18.298949750795877</c:v>
                </c:pt>
                <c:pt idx="2850">
                  <c:v>18.404734361091858</c:v>
                </c:pt>
                <c:pt idx="2851">
                  <c:v>18.509510075105332</c:v>
                </c:pt>
                <c:pt idx="2852">
                  <c:v>18.613245845542224</c:v>
                </c:pt>
                <c:pt idx="2853">
                  <c:v>18.715910933265743</c:v>
                </c:pt>
                <c:pt idx="2854">
                  <c:v>18.817474916383684</c:v>
                </c:pt>
                <c:pt idx="2855">
                  <c:v>18.917907699285365</c:v>
                </c:pt>
                <c:pt idx="2856">
                  <c:v>19.017179521580484</c:v>
                </c:pt>
                <c:pt idx="2857">
                  <c:v>19.115260966895939</c:v>
                </c:pt>
                <c:pt idx="2858">
                  <c:v>19.212122971561989</c:v>
                </c:pt>
                <c:pt idx="2859">
                  <c:v>19.252115399093935</c:v>
                </c:pt>
                <c:pt idx="2860">
                  <c:v>19.347200817734198</c:v>
                </c:pt>
                <c:pt idx="2861">
                  <c:v>19.440998066961857</c:v>
                </c:pt>
                <c:pt idx="2862">
                  <c:v>19.533479352617537</c:v>
                </c:pt>
                <c:pt idx="2863">
                  <c:v>19.624617270490823</c:v>
                </c:pt>
                <c:pt idx="2864">
                  <c:v>19.714384814459585</c:v>
                </c:pt>
                <c:pt idx="2865">
                  <c:v>19.802755384472462</c:v>
                </c:pt>
                <c:pt idx="2866">
                  <c:v>19.889702794403696</c:v>
                </c:pt>
                <c:pt idx="2867">
                  <c:v>19.975201279877616</c:v>
                </c:pt>
                <c:pt idx="2868">
                  <c:v>20.059225505829701</c:v>
                </c:pt>
                <c:pt idx="2869">
                  <c:v>20.141750574086171</c:v>
                </c:pt>
                <c:pt idx="2870">
                  <c:v>20.222752030670819</c:v>
                </c:pt>
                <c:pt idx="2871">
                  <c:v>20.302205873112705</c:v>
                </c:pt>
                <c:pt idx="2872">
                  <c:v>20.380088557531714</c:v>
                </c:pt>
                <c:pt idx="2873">
                  <c:v>20.456377005599123</c:v>
                </c:pt>
                <c:pt idx="2874">
                  <c:v>20.531048611393526</c:v>
                </c:pt>
                <c:pt idx="2875">
                  <c:v>20.604081248114724</c:v>
                </c:pt>
                <c:pt idx="2876">
                  <c:v>20.675453274623742</c:v>
                </c:pt>
                <c:pt idx="2877">
                  <c:v>20.745143541833709</c:v>
                </c:pt>
                <c:pt idx="2878">
                  <c:v>20.813131399029139</c:v>
                </c:pt>
                <c:pt idx="2879">
                  <c:v>20.879396699933185</c:v>
                </c:pt>
                <c:pt idx="2880">
                  <c:v>20.943919808700343</c:v>
                </c:pt>
                <c:pt idx="2881">
                  <c:v>21.006681605748064</c:v>
                </c:pt>
                <c:pt idx="2882">
                  <c:v>21.067663493401362</c:v>
                </c:pt>
                <c:pt idx="2883">
                  <c:v>21.126847401416999</c:v>
                </c:pt>
                <c:pt idx="2884">
                  <c:v>21.184215792319193</c:v>
                </c:pt>
                <c:pt idx="2885">
                  <c:v>21.23975166660983</c:v>
                </c:pt>
                <c:pt idx="2886">
                  <c:v>21.293438567822538</c:v>
                </c:pt>
                <c:pt idx="2887">
                  <c:v>21.345260587358482</c:v>
                </c:pt>
                <c:pt idx="2888">
                  <c:v>21.395202369240632</c:v>
                </c:pt>
                <c:pt idx="2889">
                  <c:v>21.462705888433831</c:v>
                </c:pt>
                <c:pt idx="2890">
                  <c:v>21.508043761722789</c:v>
                </c:pt>
                <c:pt idx="2891">
                  <c:v>21.551453161189841</c:v>
                </c:pt>
                <c:pt idx="2892">
                  <c:v>21.592921223688791</c:v>
                </c:pt>
                <c:pt idx="2893">
                  <c:v>21.632435661346527</c:v>
                </c:pt>
                <c:pt idx="2894">
                  <c:v>21.669984765174039</c:v>
                </c:pt>
                <c:pt idx="2895">
                  <c:v>21.70555740856576</c:v>
                </c:pt>
                <c:pt idx="2896">
                  <c:v>21.739143050583174</c:v>
                </c:pt>
                <c:pt idx="2897">
                  <c:v>21.770731739071856</c:v>
                </c:pt>
                <c:pt idx="2898">
                  <c:v>21.80031411361864</c:v>
                </c:pt>
                <c:pt idx="2899">
                  <c:v>21.82788140833096</c:v>
                </c:pt>
                <c:pt idx="2900">
                  <c:v>21.853425454427029</c:v>
                </c:pt>
                <c:pt idx="2901">
                  <c:v>21.876938682649307</c:v>
                </c:pt>
                <c:pt idx="2902">
                  <c:v>21.898414125523622</c:v>
                </c:pt>
                <c:pt idx="2903">
                  <c:v>21.917845419414718</c:v>
                </c:pt>
                <c:pt idx="2904">
                  <c:v>21.935226806408473</c:v>
                </c:pt>
                <c:pt idx="2905">
                  <c:v>21.950553136023292</c:v>
                </c:pt>
                <c:pt idx="2906">
                  <c:v>21.963819866738884</c:v>
                </c:pt>
                <c:pt idx="2907">
                  <c:v>21.975023067337695</c:v>
                </c:pt>
                <c:pt idx="2908">
                  <c:v>21.984159418068092</c:v>
                </c:pt>
                <c:pt idx="2909">
                  <c:v>21.991226211631535</c:v>
                </c:pt>
                <c:pt idx="2910">
                  <c:v>21.996221353985657</c:v>
                </c:pt>
                <c:pt idx="2911">
                  <c:v>21.999143364962165</c:v>
                </c:pt>
                <c:pt idx="2912">
                  <c:v>21.999991378705538</c:v>
                </c:pt>
                <c:pt idx="2913">
                  <c:v>21.998765143931411</c:v>
                </c:pt>
                <c:pt idx="2914">
                  <c:v>21.995465023999159</c:v>
                </c:pt>
                <c:pt idx="2915">
                  <c:v>21.990091996805557</c:v>
                </c:pt>
                <c:pt idx="2916">
                  <c:v>21.982647654495423</c:v>
                </c:pt>
                <c:pt idx="2917">
                  <c:v>21.97313420298758</c:v>
                </c:pt>
                <c:pt idx="2918">
                  <c:v>21.961554461321704</c:v>
                </c:pt>
                <c:pt idx="2919">
                  <c:v>21.947911860827599</c:v>
                </c:pt>
                <c:pt idx="2920">
                  <c:v>21.941619554054178</c:v>
                </c:pt>
                <c:pt idx="2921">
                  <c:v>21.925061635449019</c:v>
                </c:pt>
                <c:pt idx="2922">
                  <c:v>21.906451671624332</c:v>
                </c:pt>
                <c:pt idx="2923">
                  <c:v>21.885795177115675</c:v>
                </c:pt>
                <c:pt idx="2924">
                  <c:v>21.863098272890674</c:v>
                </c:pt>
                <c:pt idx="2925">
                  <c:v>21.838367684529828</c:v>
                </c:pt>
                <c:pt idx="2926">
                  <c:v>21.811610740237253</c:v>
                </c:pt>
                <c:pt idx="2927">
                  <c:v>21.782835368678661</c:v>
                </c:pt>
                <c:pt idx="2928">
                  <c:v>21.752050096611594</c:v>
                </c:pt>
                <c:pt idx="2929">
                  <c:v>21.719264046383064</c:v>
                </c:pt>
                <c:pt idx="2930">
                  <c:v>21.684486933200407</c:v>
                </c:pt>
                <c:pt idx="2931">
                  <c:v>21.647729062280163</c:v>
                </c:pt>
                <c:pt idx="2932">
                  <c:v>21.609001325769214</c:v>
                </c:pt>
                <c:pt idx="2933">
                  <c:v>21.568315199527298</c:v>
                </c:pt>
                <c:pt idx="2934">
                  <c:v>21.525682739735686</c:v>
                </c:pt>
                <c:pt idx="2935">
                  <c:v>21.48111657931711</c:v>
                </c:pt>
                <c:pt idx="2936">
                  <c:v>21.434629924182321</c:v>
                </c:pt>
                <c:pt idx="2937">
                  <c:v>21.386236549325279</c:v>
                </c:pt>
                <c:pt idx="2938">
                  <c:v>21.335950794757597</c:v>
                </c:pt>
                <c:pt idx="2939">
                  <c:v>21.283787561222979</c:v>
                </c:pt>
                <c:pt idx="2940">
                  <c:v>21.229762305824327</c:v>
                </c:pt>
                <c:pt idx="2941">
                  <c:v>21.173891037399351</c:v>
                </c:pt>
                <c:pt idx="2942">
                  <c:v>21.1161903118225</c:v>
                </c:pt>
                <c:pt idx="2943">
                  <c:v>21.056677227058231</c:v>
                </c:pt>
                <c:pt idx="2944">
                  <c:v>20.995369418111387</c:v>
                </c:pt>
                <c:pt idx="2945">
                  <c:v>20.932285051815086</c:v>
                </c:pt>
                <c:pt idx="2946">
                  <c:v>20.867442821435478</c:v>
                </c:pt>
                <c:pt idx="2947">
                  <c:v>20.80086194111826</c:v>
                </c:pt>
                <c:pt idx="2948">
                  <c:v>20.732562140207893</c:v>
                </c:pt>
                <c:pt idx="2949">
                  <c:v>20.662563657423853</c:v>
                </c:pt>
                <c:pt idx="2950">
                  <c:v>20.590887234820144</c:v>
                </c:pt>
                <c:pt idx="2951">
                  <c:v>20.560531866001977</c:v>
                </c:pt>
                <c:pt idx="2952">
                  <c:v>20.486514836418458</c:v>
                </c:pt>
                <c:pt idx="2953">
                  <c:v>20.410872034080036</c:v>
                </c:pt>
                <c:pt idx="2954">
                  <c:v>20.333625873589792</c:v>
                </c:pt>
                <c:pt idx="2955">
                  <c:v>20.254799244644289</c:v>
                </c:pt>
                <c:pt idx="2956">
                  <c:v>20.174415505266314</c:v>
                </c:pt>
                <c:pt idx="2957">
                  <c:v>20.092498474909657</c:v>
                </c:pt>
                <c:pt idx="2958">
                  <c:v>20.009072427349913</c:v>
                </c:pt>
                <c:pt idx="2959">
                  <c:v>19.9241620835164</c:v>
                </c:pt>
                <c:pt idx="2960">
                  <c:v>19.837792604185257</c:v>
                </c:pt>
                <c:pt idx="2961">
                  <c:v>19.749989582506565</c:v>
                </c:pt>
                <c:pt idx="2962">
                  <c:v>19.660779036401543</c:v>
                </c:pt>
                <c:pt idx="2963">
                  <c:v>19.570187400870676</c:v>
                </c:pt>
                <c:pt idx="2964">
                  <c:v>19.478241520189837</c:v>
                </c:pt>
                <c:pt idx="2965">
                  <c:v>19.384968639888406</c:v>
                </c:pt>
                <c:pt idx="2966">
                  <c:v>19.290396398743447</c:v>
                </c:pt>
                <c:pt idx="2967">
                  <c:v>19.194552820561256</c:v>
                </c:pt>
                <c:pt idx="2968">
                  <c:v>19.097466305852588</c:v>
                </c:pt>
                <c:pt idx="2969">
                  <c:v>18.999165623447048</c:v>
                </c:pt>
                <c:pt idx="2970">
                  <c:v>18.899679901937187</c:v>
                </c:pt>
                <c:pt idx="2971">
                  <c:v>18.799038621131409</c:v>
                </c:pt>
                <c:pt idx="2972">
                  <c:v>18.697271603192327</c:v>
                </c:pt>
                <c:pt idx="2973">
                  <c:v>18.594409003872748</c:v>
                </c:pt>
                <c:pt idx="2974">
                  <c:v>18.490481303602532</c:v>
                </c:pt>
                <c:pt idx="2975">
                  <c:v>18.385519298391408</c:v>
                </c:pt>
                <c:pt idx="2976">
                  <c:v>18.279554090735523</c:v>
                </c:pt>
                <c:pt idx="2977">
                  <c:v>18.172617080423873</c:v>
                </c:pt>
                <c:pt idx="2978">
                  <c:v>18.064739955211948</c:v>
                </c:pt>
                <c:pt idx="2979">
                  <c:v>17.955954681408873</c:v>
                </c:pt>
                <c:pt idx="2980">
                  <c:v>17.846293494427425</c:v>
                </c:pt>
                <c:pt idx="2981">
                  <c:v>17.689504154963387</c:v>
                </c:pt>
                <c:pt idx="2982">
                  <c:v>17.577860817718069</c:v>
                </c:pt>
                <c:pt idx="2983">
                  <c:v>17.465453604665822</c:v>
                </c:pt>
                <c:pt idx="2984">
                  <c:v>17.352315824501584</c:v>
                </c:pt>
                <c:pt idx="2985">
                  <c:v>17.2384810024034</c:v>
                </c:pt>
                <c:pt idx="2986">
                  <c:v>17.123982870073888</c:v>
                </c:pt>
                <c:pt idx="2987">
                  <c:v>17.008855355768535</c:v>
                </c:pt>
                <c:pt idx="2988">
                  <c:v>16.893132574278809</c:v>
                </c:pt>
                <c:pt idx="2989">
                  <c:v>16.776848816737914</c:v>
                </c:pt>
                <c:pt idx="2990">
                  <c:v>16.660038540557391</c:v>
                </c:pt>
                <c:pt idx="2991">
                  <c:v>16.542736359118361</c:v>
                </c:pt>
                <c:pt idx="2992">
                  <c:v>16.424977031613565</c:v>
                </c:pt>
                <c:pt idx="2993">
                  <c:v>16.306795452660818</c:v>
                </c:pt>
                <c:pt idx="2994">
                  <c:v>16.188226641999982</c:v>
                </c:pt>
                <c:pt idx="2995">
                  <c:v>16.069305734141047</c:v>
                </c:pt>
                <c:pt idx="2996">
                  <c:v>15.95006796792816</c:v>
                </c:pt>
                <c:pt idx="2997">
                  <c:v>15.830548676072256</c:v>
                </c:pt>
                <c:pt idx="2998">
                  <c:v>15.71078327470628</c:v>
                </c:pt>
                <c:pt idx="2999">
                  <c:v>15.590807252928713</c:v>
                </c:pt>
                <c:pt idx="3000">
                  <c:v>15.47065616219875</c:v>
                </c:pt>
                <c:pt idx="3001">
                  <c:v>15.35036560590304</c:v>
                </c:pt>
                <c:pt idx="3002">
                  <c:v>15.229971228704073</c:v>
                </c:pt>
                <c:pt idx="3003">
                  <c:v>15.109508706079579</c:v>
                </c:pt>
                <c:pt idx="3004">
                  <c:v>14.989013733662086</c:v>
                </c:pt>
                <c:pt idx="3005">
                  <c:v>14.86852201669968</c:v>
                </c:pt>
                <c:pt idx="3006">
                  <c:v>14.748069259501261</c:v>
                </c:pt>
                <c:pt idx="3007">
                  <c:v>14.627691154831082</c:v>
                </c:pt>
                <c:pt idx="3008">
                  <c:v>14.507423373294099</c:v>
                </c:pt>
                <c:pt idx="3009">
                  <c:v>14.387301552854984</c:v>
                </c:pt>
                <c:pt idx="3010">
                  <c:v>14.267361288188855</c:v>
                </c:pt>
                <c:pt idx="3011">
                  <c:v>14.147638120184654</c:v>
                </c:pt>
                <c:pt idx="3012">
                  <c:v>14.097825977561245</c:v>
                </c:pt>
                <c:pt idx="3013">
                  <c:v>13.97847107468886</c:v>
                </c:pt>
                <c:pt idx="3014">
                  <c:v>13.859418872883479</c:v>
                </c:pt>
                <c:pt idx="3015">
                  <c:v>13.740704649894385</c:v>
                </c:pt>
                <c:pt idx="3016">
                  <c:v>13.622363583295309</c:v>
                </c:pt>
                <c:pt idx="3017">
                  <c:v>13.504430740085853</c:v>
                </c:pt>
                <c:pt idx="3018">
                  <c:v>13.386941066337579</c:v>
                </c:pt>
                <c:pt idx="3019">
                  <c:v>13.269929376763967</c:v>
                </c:pt>
                <c:pt idx="3020">
                  <c:v>13.153430344441668</c:v>
                </c:pt>
                <c:pt idx="3021">
                  <c:v>13.037478490560613</c:v>
                </c:pt>
                <c:pt idx="3022">
                  <c:v>12.922108174169711</c:v>
                </c:pt>
                <c:pt idx="3023">
                  <c:v>12.807353581971324</c:v>
                </c:pt>
                <c:pt idx="3024">
                  <c:v>12.693248718215697</c:v>
                </c:pt>
                <c:pt idx="3025">
                  <c:v>12.579827394660658</c:v>
                </c:pt>
                <c:pt idx="3026">
                  <c:v>12.467123220468245</c:v>
                </c:pt>
                <c:pt idx="3027">
                  <c:v>12.35516959234144</c:v>
                </c:pt>
                <c:pt idx="3028">
                  <c:v>12.24399968453276</c:v>
                </c:pt>
                <c:pt idx="3029">
                  <c:v>12.13364643910862</c:v>
                </c:pt>
                <c:pt idx="3030">
                  <c:v>12.024142556105467</c:v>
                </c:pt>
                <c:pt idx="3031">
                  <c:v>11.915520483875685</c:v>
                </c:pt>
                <c:pt idx="3032">
                  <c:v>11.807812409495158</c:v>
                </c:pt>
                <c:pt idx="3033">
                  <c:v>11.701050249202085</c:v>
                </c:pt>
                <c:pt idx="3034">
                  <c:v>11.595265638917246</c:v>
                </c:pt>
                <c:pt idx="3035">
                  <c:v>11.490489924892666</c:v>
                </c:pt>
                <c:pt idx="3036">
                  <c:v>11.386754154455796</c:v>
                </c:pt>
                <c:pt idx="3037">
                  <c:v>11.284089066732296</c:v>
                </c:pt>
                <c:pt idx="3038">
                  <c:v>11.182525083614378</c:v>
                </c:pt>
                <c:pt idx="3039">
                  <c:v>11.08209230071272</c:v>
                </c:pt>
                <c:pt idx="3040">
                  <c:v>10.982820478417624</c:v>
                </c:pt>
                <c:pt idx="3041">
                  <c:v>10.884739033112488</c:v>
                </c:pt>
                <c:pt idx="3042">
                  <c:v>10.747884600904229</c:v>
                </c:pt>
                <c:pt idx="3043">
                  <c:v>10.65279918226399</c:v>
                </c:pt>
                <c:pt idx="3044">
                  <c:v>10.559001933036356</c:v>
                </c:pt>
                <c:pt idx="3045">
                  <c:v>10.466520647380703</c:v>
                </c:pt>
                <c:pt idx="3046">
                  <c:v>10.375382729507439</c:v>
                </c:pt>
                <c:pt idx="3047">
                  <c:v>10.285615185538706</c:v>
                </c:pt>
                <c:pt idx="3048">
                  <c:v>10.197244615535119</c:v>
                </c:pt>
                <c:pt idx="3049">
                  <c:v>10.110297205594648</c:v>
                </c:pt>
                <c:pt idx="3050">
                  <c:v>10.024798720120756</c:v>
                </c:pt>
                <c:pt idx="3051">
                  <c:v>9.9407744941687</c:v>
                </c:pt>
                <c:pt idx="3052">
                  <c:v>9.8582494259122608</c:v>
                </c:pt>
                <c:pt idx="3053">
                  <c:v>9.7772479693276431</c:v>
                </c:pt>
                <c:pt idx="3054">
                  <c:v>9.6977941268857855</c:v>
                </c:pt>
                <c:pt idx="3055">
                  <c:v>9.6199114424668064</c:v>
                </c:pt>
                <c:pt idx="3056">
                  <c:v>9.5436229943994277</c:v>
                </c:pt>
                <c:pt idx="3057">
                  <c:v>9.468951388605058</c:v>
                </c:pt>
                <c:pt idx="3058">
                  <c:v>9.3959187518838903</c:v>
                </c:pt>
                <c:pt idx="3059">
                  <c:v>9.3245467253749048</c:v>
                </c:pt>
                <c:pt idx="3060">
                  <c:v>9.2548564581649693</c:v>
                </c:pt>
                <c:pt idx="3061">
                  <c:v>9.186868600969575</c:v>
                </c:pt>
                <c:pt idx="3062">
                  <c:v>9.1206033000724709</c:v>
                </c:pt>
                <c:pt idx="3063">
                  <c:v>9.0560801912984346</c:v>
                </c:pt>
                <c:pt idx="3064">
                  <c:v>8.9933183942507497</c:v>
                </c:pt>
                <c:pt idx="3065">
                  <c:v>8.9323365065974833</c:v>
                </c:pt>
                <c:pt idx="3066">
                  <c:v>8.873152598581882</c:v>
                </c:pt>
                <c:pt idx="3067">
                  <c:v>8.8157842076797266</c:v>
                </c:pt>
                <c:pt idx="3068">
                  <c:v>8.7602483333891215</c:v>
                </c:pt>
                <c:pt idx="3069">
                  <c:v>8.7065614321820242</c:v>
                </c:pt>
                <c:pt idx="3070">
                  <c:v>8.654739412640545</c:v>
                </c:pt>
                <c:pt idx="3071">
                  <c:v>8.6047976307584282</c:v>
                </c:pt>
                <c:pt idx="3072">
                  <c:v>8.5567508853579053</c:v>
                </c:pt>
                <c:pt idx="3073">
                  <c:v>8.5372941115652807</c:v>
                </c:pt>
                <c:pt idx="3074">
                  <c:v>8.4919562382763587</c:v>
                </c:pt>
                <c:pt idx="3075">
                  <c:v>8.4485468388093459</c:v>
                </c:pt>
                <c:pt idx="3076">
                  <c:v>8.4070787763104331</c:v>
                </c:pt>
                <c:pt idx="3077">
                  <c:v>8.3675643386568037</c:v>
                </c:pt>
                <c:pt idx="3078">
                  <c:v>8.330015234825261</c:v>
                </c:pt>
                <c:pt idx="3079">
                  <c:v>8.2944425914335795</c:v>
                </c:pt>
                <c:pt idx="3080">
                  <c:v>8.2608569494196438</c:v>
                </c:pt>
                <c:pt idx="3081">
                  <c:v>8.229268260930791</c:v>
                </c:pt>
                <c:pt idx="3082">
                  <c:v>8.1996858863808093</c:v>
                </c:pt>
                <c:pt idx="3083">
                  <c:v>8.1721185916685304</c:v>
                </c:pt>
                <c:pt idx="3084">
                  <c:v>8.146574545575092</c:v>
                </c:pt>
                <c:pt idx="3085">
                  <c:v>8.1230613173502597</c:v>
                </c:pt>
                <c:pt idx="3086">
                  <c:v>8.1015858744759868</c:v>
                </c:pt>
                <c:pt idx="3087">
                  <c:v>8.0821545805849304</c:v>
                </c:pt>
                <c:pt idx="3088">
                  <c:v>8.0647731935929414</c:v>
                </c:pt>
                <c:pt idx="3089">
                  <c:v>8.0494468639764349</c:v>
                </c:pt>
                <c:pt idx="3090">
                  <c:v>8.0361801332608813</c:v>
                </c:pt>
                <c:pt idx="3091">
                  <c:v>8.0249769326631828</c:v>
                </c:pt>
                <c:pt idx="3092">
                  <c:v>8.0158405819317515</c:v>
                </c:pt>
                <c:pt idx="3093">
                  <c:v>8.0087737883683481</c:v>
                </c:pt>
                <c:pt idx="3094">
                  <c:v>8.0037786460142684</c:v>
                </c:pt>
                <c:pt idx="3095">
                  <c:v>8.0008566350377972</c:v>
                </c:pt>
                <c:pt idx="3096">
                  <c:v>8.0000086212944659</c:v>
                </c:pt>
                <c:pt idx="3097">
                  <c:v>8.0012348560686331</c:v>
                </c:pt>
                <c:pt idx="3098">
                  <c:v>8.0045349760009259</c:v>
                </c:pt>
                <c:pt idx="3099">
                  <c:v>8.009908003194564</c:v>
                </c:pt>
                <c:pt idx="3100">
                  <c:v>8.0173523455047402</c:v>
                </c:pt>
                <c:pt idx="3101">
                  <c:v>8.0268657970126203</c:v>
                </c:pt>
                <c:pt idx="3102">
                  <c:v>8.0384455386785376</c:v>
                </c:pt>
                <c:pt idx="3103">
                  <c:v>8.0520881391726817</c:v>
                </c:pt>
                <c:pt idx="3104">
                  <c:v>8.058380445946117</c:v>
                </c:pt>
                <c:pt idx="3105">
                  <c:v>8.0749383645513166</c:v>
                </c:pt>
                <c:pt idx="3106">
                  <c:v>8.0935483283760448</c:v>
                </c:pt>
                <c:pt idx="3107">
                  <c:v>8.1142048228824528</c:v>
                </c:pt>
                <c:pt idx="3108">
                  <c:v>8.1369017271097785</c:v>
                </c:pt>
                <c:pt idx="3109">
                  <c:v>8.1616323154706656</c:v>
                </c:pt>
                <c:pt idx="3110">
                  <c:v>8.1883892597603456</c:v>
                </c:pt>
                <c:pt idx="3111">
                  <c:v>8.2171646313219089</c:v>
                </c:pt>
                <c:pt idx="3112">
                  <c:v>8.2479499033890171</c:v>
                </c:pt>
                <c:pt idx="3113">
                  <c:v>8.2807359536175849</c:v>
                </c:pt>
                <c:pt idx="3114">
                  <c:v>8.3155130667964983</c:v>
                </c:pt>
                <c:pt idx="3115">
                  <c:v>8.3522709377205597</c:v>
                </c:pt>
                <c:pt idx="3116">
                  <c:v>8.3909986742315468</c:v>
                </c:pt>
                <c:pt idx="3117">
                  <c:v>8.4316848004690996</c:v>
                </c:pt>
                <c:pt idx="3118">
                  <c:v>8.474317260260543</c:v>
                </c:pt>
                <c:pt idx="3119">
                  <c:v>8.5188834206837605</c:v>
                </c:pt>
                <c:pt idx="3120">
                  <c:v>8.5653700758185884</c:v>
                </c:pt>
                <c:pt idx="3121">
                  <c:v>8.6137634506704543</c:v>
                </c:pt>
                <c:pt idx="3122">
                  <c:v>8.6640492052433871</c:v>
                </c:pt>
                <c:pt idx="3123">
                  <c:v>8.7162124387780366</c:v>
                </c:pt>
                <c:pt idx="3124">
                  <c:v>8.7702376941767284</c:v>
                </c:pt>
                <c:pt idx="3125">
                  <c:v>8.8261089626017366</c:v>
                </c:pt>
                <c:pt idx="3126">
                  <c:v>8.8838096881786246</c:v>
                </c:pt>
                <c:pt idx="3127">
                  <c:v>8.9433227729429277</c:v>
                </c:pt>
                <c:pt idx="3128">
                  <c:v>9.004630581883232</c:v>
                </c:pt>
                <c:pt idx="3129">
                  <c:v>9.0677149481861399</c:v>
                </c:pt>
                <c:pt idx="3130">
                  <c:v>9.1325571785657829</c:v>
                </c:pt>
                <c:pt idx="3131">
                  <c:v>9.1991380588830332</c:v>
                </c:pt>
                <c:pt idx="3132">
                  <c:v>9.4394681339994282</c:v>
                </c:pt>
                <c:pt idx="3133">
                  <c:v>9.513485163575071</c:v>
                </c:pt>
                <c:pt idx="3134">
                  <c:v>9.589127965921433</c:v>
                </c:pt>
                <c:pt idx="3135">
                  <c:v>9.6663741264117036</c:v>
                </c:pt>
                <c:pt idx="3136">
                  <c:v>9.7452007553572404</c:v>
                </c:pt>
                <c:pt idx="3137">
                  <c:v>9.825584494735244</c:v>
                </c:pt>
                <c:pt idx="3138">
                  <c:v>9.9075015250919307</c:v>
                </c:pt>
                <c:pt idx="3139">
                  <c:v>9.9909275726517031</c:v>
                </c:pt>
                <c:pt idx="3140">
                  <c:v>10.075837916485241</c:v>
                </c:pt>
                <c:pt idx="3141">
                  <c:v>10.162207395816413</c:v>
                </c:pt>
                <c:pt idx="3142">
                  <c:v>10.250010417495133</c:v>
                </c:pt>
                <c:pt idx="3143">
                  <c:v>10.339220963600182</c:v>
                </c:pt>
                <c:pt idx="3144">
                  <c:v>10.429812599131077</c:v>
                </c:pt>
                <c:pt idx="3145">
                  <c:v>10.52175847981194</c:v>
                </c:pt>
                <c:pt idx="3146">
                  <c:v>10.615031360113399</c:v>
                </c:pt>
                <c:pt idx="3147">
                  <c:v>10.709603601248318</c:v>
                </c:pt>
                <c:pt idx="3148">
                  <c:v>10.805447179440595</c:v>
                </c:pt>
                <c:pt idx="3149">
                  <c:v>10.902533694149286</c:v>
                </c:pt>
                <c:pt idx="3150">
                  <c:v>11.000834376554847</c:v>
                </c:pt>
                <c:pt idx="3151">
                  <c:v>11.100320098054159</c:v>
                </c:pt>
                <c:pt idx="3152">
                  <c:v>11.200961378870534</c:v>
                </c:pt>
                <c:pt idx="3153">
                  <c:v>11.302728396809634</c:v>
                </c:pt>
                <c:pt idx="3154">
                  <c:v>11.405590996118312</c:v>
                </c:pt>
                <c:pt idx="3155">
                  <c:v>11.509518696399471</c:v>
                </c:pt>
                <c:pt idx="3156">
                  <c:v>11.614480701610617</c:v>
                </c:pt>
                <c:pt idx="3157">
                  <c:v>11.720445909266518</c:v>
                </c:pt>
                <c:pt idx="3158">
                  <c:v>11.827382919566839</c:v>
                </c:pt>
                <c:pt idx="3159">
                  <c:v>11.935260044790132</c:v>
                </c:pt>
                <c:pt idx="3160">
                  <c:v>12.044045318593222</c:v>
                </c:pt>
                <c:pt idx="3161">
                  <c:v>12.153706505563054</c:v>
                </c:pt>
                <c:pt idx="3162">
                  <c:v>12.264211110734971</c:v>
                </c:pt>
                <c:pt idx="3163">
                  <c:v>12.310495845038748</c:v>
                </c:pt>
                <c:pt idx="3164">
                  <c:v>12.422139182284083</c:v>
                </c:pt>
                <c:pt idx="3165">
                  <c:v>12.534546395336342</c:v>
                </c:pt>
                <c:pt idx="3166">
                  <c:v>12.6476841754886</c:v>
                </c:pt>
                <c:pt idx="3167">
                  <c:v>12.761518997598792</c:v>
                </c:pt>
                <c:pt idx="3168">
                  <c:v>12.876017129928314</c:v>
                </c:pt>
                <c:pt idx="3169">
                  <c:v>12.991144644221482</c:v>
                </c:pt>
                <c:pt idx="3170">
                  <c:v>13.106867425723417</c:v>
                </c:pt>
                <c:pt idx="3171">
                  <c:v>13.223151183264322</c:v>
                </c:pt>
                <c:pt idx="3172">
                  <c:v>13.339961459444854</c:v>
                </c:pt>
                <c:pt idx="3173">
                  <c:v>13.457263640883893</c:v>
                </c:pt>
                <c:pt idx="3174">
                  <c:v>13.575022968388698</c:v>
                </c:pt>
                <c:pt idx="3175">
                  <c:v>13.693204547341454</c:v>
                </c:pt>
                <c:pt idx="3176">
                  <c:v>13.81177335798975</c:v>
                </c:pt>
                <c:pt idx="3177">
                  <c:v>13.930694265861238</c:v>
                </c:pt>
                <c:pt idx="3178">
                  <c:v>14.04993203207413</c:v>
                </c:pt>
                <c:pt idx="3179">
                  <c:v>14.169451323930041</c:v>
                </c:pt>
                <c:pt idx="3180">
                  <c:v>14.28921672529602</c:v>
                </c:pt>
                <c:pt idx="3181">
                  <c:v>14.409192747073591</c:v>
                </c:pt>
                <c:pt idx="3182">
                  <c:v>14.529343837803555</c:v>
                </c:pt>
                <c:pt idx="3183">
                  <c:v>14.649634394099269</c:v>
                </c:pt>
                <c:pt idx="3184">
                  <c:v>14.770028771298238</c:v>
                </c:pt>
                <c:pt idx="3185">
                  <c:v>14.890491293922732</c:v>
                </c:pt>
                <c:pt idx="3186">
                  <c:v>15.010986266340225</c:v>
                </c:pt>
                <c:pt idx="3187">
                  <c:v>15.131477983302631</c:v>
                </c:pt>
                <c:pt idx="3188">
                  <c:v>15.25193074050105</c:v>
                </c:pt>
                <c:pt idx="3189">
                  <c:v>15.372308845171226</c:v>
                </c:pt>
                <c:pt idx="3190">
                  <c:v>15.492576626695506</c:v>
                </c:pt>
                <c:pt idx="3191">
                  <c:v>15.61269844714732</c:v>
                </c:pt>
                <c:pt idx="3192">
                  <c:v>15.732638711813443</c:v>
                </c:pt>
                <c:pt idx="3193">
                  <c:v>15.902174022441049</c:v>
                </c:pt>
                <c:pt idx="3194">
                  <c:v>16.021528925300832</c:v>
                </c:pt>
                <c:pt idx="3195">
                  <c:v>16.140581127106238</c:v>
                </c:pt>
                <c:pt idx="3196">
                  <c:v>16.259295350107891</c:v>
                </c:pt>
                <c:pt idx="3197">
                  <c:v>16.377636416706956</c:v>
                </c:pt>
                <c:pt idx="3198">
                  <c:v>16.495569259903966</c:v>
                </c:pt>
                <c:pt idx="3199">
                  <c:v>16.613058933664671</c:v>
                </c:pt>
                <c:pt idx="3200">
                  <c:v>16.730070623238273</c:v>
                </c:pt>
                <c:pt idx="3201">
                  <c:v>16.846569655560561</c:v>
                </c:pt>
                <c:pt idx="3202">
                  <c:v>16.962521509441608</c:v>
                </c:pt>
                <c:pt idx="3203">
                  <c:v>17.077891825832495</c:v>
                </c:pt>
                <c:pt idx="3204">
                  <c:v>17.192646418030872</c:v>
                </c:pt>
                <c:pt idx="3205">
                  <c:v>17.306751281774464</c:v>
                </c:pt>
                <c:pt idx="3206">
                  <c:v>17.420172605341509</c:v>
                </c:pt>
                <c:pt idx="3207">
                  <c:v>17.532876779533908</c:v>
                </c:pt>
                <c:pt idx="3208">
                  <c:v>17.644830407660699</c:v>
                </c:pt>
                <c:pt idx="3209">
                  <c:v>17.756000315469365</c:v>
                </c:pt>
                <c:pt idx="3210">
                  <c:v>17.86635356089349</c:v>
                </c:pt>
                <c:pt idx="3211">
                  <c:v>17.975857443896626</c:v>
                </c:pt>
                <c:pt idx="3212">
                  <c:v>18.08447951612639</c:v>
                </c:pt>
                <c:pt idx="3213">
                  <c:v>18.192187590506901</c:v>
                </c:pt>
                <c:pt idx="3214">
                  <c:v>18.298949750799956</c:v>
                </c:pt>
                <c:pt idx="3215">
                  <c:v>18.404734361084774</c:v>
                </c:pt>
                <c:pt idx="3216">
                  <c:v>18.509510075109336</c:v>
                </c:pt>
                <c:pt idx="3217">
                  <c:v>18.613245845546185</c:v>
                </c:pt>
                <c:pt idx="3218">
                  <c:v>18.715910933269662</c:v>
                </c:pt>
                <c:pt idx="3219">
                  <c:v>18.817474916376888</c:v>
                </c:pt>
                <c:pt idx="3220">
                  <c:v>18.917907699289195</c:v>
                </c:pt>
                <c:pt idx="3221">
                  <c:v>19.017179521584271</c:v>
                </c:pt>
                <c:pt idx="3222">
                  <c:v>19.11526096688938</c:v>
                </c:pt>
                <c:pt idx="3223">
                  <c:v>19.212122971565684</c:v>
                </c:pt>
                <c:pt idx="3224">
                  <c:v>19.252115399097608</c:v>
                </c:pt>
                <c:pt idx="3225">
                  <c:v>19.347200817737821</c:v>
                </c:pt>
                <c:pt idx="3226">
                  <c:v>19.440998066965431</c:v>
                </c:pt>
                <c:pt idx="3227">
                  <c:v>19.533479352611359</c:v>
                </c:pt>
                <c:pt idx="3228">
                  <c:v>19.624617270494298</c:v>
                </c:pt>
                <c:pt idx="3229">
                  <c:v>19.714384814463003</c:v>
                </c:pt>
                <c:pt idx="3230">
                  <c:v>19.802755384466565</c:v>
                </c:pt>
                <c:pt idx="3231">
                  <c:v>19.889702794407008</c:v>
                </c:pt>
                <c:pt idx="3232">
                  <c:v>19.975201279880871</c:v>
                </c:pt>
                <c:pt idx="3233">
                  <c:v>20.059225505832899</c:v>
                </c:pt>
                <c:pt idx="3234">
                  <c:v>20.141750574080667</c:v>
                </c:pt>
                <c:pt idx="3235">
                  <c:v>20.222752030673895</c:v>
                </c:pt>
                <c:pt idx="3236">
                  <c:v>20.302205873115724</c:v>
                </c:pt>
                <c:pt idx="3237">
                  <c:v>20.380088557526527</c:v>
                </c:pt>
                <c:pt idx="3238">
                  <c:v>20.456377005594042</c:v>
                </c:pt>
                <c:pt idx="3239">
                  <c:v>20.531048611396358</c:v>
                </c:pt>
                <c:pt idx="3240">
                  <c:v>20.604081248117495</c:v>
                </c:pt>
                <c:pt idx="3241">
                  <c:v>20.675453274618995</c:v>
                </c:pt>
                <c:pt idx="3242">
                  <c:v>20.745143541836349</c:v>
                </c:pt>
                <c:pt idx="3243">
                  <c:v>20.813131399031711</c:v>
                </c:pt>
                <c:pt idx="3244">
                  <c:v>20.879396699928783</c:v>
                </c:pt>
                <c:pt idx="3245">
                  <c:v>20.943919808696062</c:v>
                </c:pt>
                <c:pt idx="3246">
                  <c:v>21.006681605750437</c:v>
                </c:pt>
                <c:pt idx="3247">
                  <c:v>21.067663493403671</c:v>
                </c:pt>
                <c:pt idx="3248">
                  <c:v>21.126847401413077</c:v>
                </c:pt>
                <c:pt idx="3249">
                  <c:v>21.184215792321357</c:v>
                </c:pt>
                <c:pt idx="3250">
                  <c:v>21.239751666611927</c:v>
                </c:pt>
                <c:pt idx="3251">
                  <c:v>21.293438567818988</c:v>
                </c:pt>
                <c:pt idx="3252">
                  <c:v>21.345260587360432</c:v>
                </c:pt>
                <c:pt idx="3253">
                  <c:v>21.395202369242512</c:v>
                </c:pt>
                <c:pt idx="3254">
                  <c:v>21.462705888435607</c:v>
                </c:pt>
                <c:pt idx="3255">
                  <c:v>21.508043761719804</c:v>
                </c:pt>
                <c:pt idx="3256">
                  <c:v>21.551453161191468</c:v>
                </c:pt>
                <c:pt idx="3257">
                  <c:v>21.592921223690343</c:v>
                </c:pt>
                <c:pt idx="3258">
                  <c:v>21.632435661343937</c:v>
                </c:pt>
                <c:pt idx="3259">
                  <c:v>21.669984765175442</c:v>
                </c:pt>
                <c:pt idx="3260">
                  <c:v>21.705557408567085</c:v>
                </c:pt>
                <c:pt idx="3261">
                  <c:v>21.739143050580982</c:v>
                </c:pt>
                <c:pt idx="3262">
                  <c:v>21.770731739069795</c:v>
                </c:pt>
                <c:pt idx="3263">
                  <c:v>21.800314113619738</c:v>
                </c:pt>
                <c:pt idx="3264">
                  <c:v>21.827881408331979</c:v>
                </c:pt>
                <c:pt idx="3265">
                  <c:v>21.853425454425377</c:v>
                </c:pt>
                <c:pt idx="3266">
                  <c:v>21.87693868265017</c:v>
                </c:pt>
                <c:pt idx="3267">
                  <c:v>21.898414125524404</c:v>
                </c:pt>
                <c:pt idx="3268">
                  <c:v>21.917845419415421</c:v>
                </c:pt>
                <c:pt idx="3269">
                  <c:v>21.935226806407371</c:v>
                </c:pt>
                <c:pt idx="3270">
                  <c:v>21.950553136023842</c:v>
                </c:pt>
                <c:pt idx="3271">
                  <c:v>21.963819866739353</c:v>
                </c:pt>
                <c:pt idx="3272">
                  <c:v>21.975023067337013</c:v>
                </c:pt>
                <c:pt idx="3273">
                  <c:v>21.984159418067549</c:v>
                </c:pt>
                <c:pt idx="3274">
                  <c:v>21.991226211631769</c:v>
                </c:pt>
                <c:pt idx="3275">
                  <c:v>21.996221353985806</c:v>
                </c:pt>
                <c:pt idx="3276">
                  <c:v>21.999143364962038</c:v>
                </c:pt>
                <c:pt idx="3277">
                  <c:v>21.999991378705531</c:v>
                </c:pt>
                <c:pt idx="3278">
                  <c:v>21.998765143931323</c:v>
                </c:pt>
                <c:pt idx="3279">
                  <c:v>21.995465023998992</c:v>
                </c:pt>
                <c:pt idx="3280">
                  <c:v>21.99009199680599</c:v>
                </c:pt>
                <c:pt idx="3281">
                  <c:v>21.982647654495096</c:v>
                </c:pt>
                <c:pt idx="3282">
                  <c:v>21.973134202987179</c:v>
                </c:pt>
                <c:pt idx="3283">
                  <c:v>21.961554461322553</c:v>
                </c:pt>
                <c:pt idx="3284">
                  <c:v>21.947911860827034</c:v>
                </c:pt>
                <c:pt idx="3285">
                  <c:v>21.941619554055226</c:v>
                </c:pt>
                <c:pt idx="3286">
                  <c:v>21.925061635448344</c:v>
                </c:pt>
                <c:pt idx="3287">
                  <c:v>21.906451671623579</c:v>
                </c:pt>
                <c:pt idx="3288">
                  <c:v>21.885795177117132</c:v>
                </c:pt>
                <c:pt idx="3289">
                  <c:v>21.863098272889765</c:v>
                </c:pt>
                <c:pt idx="3290">
                  <c:v>21.838367684528841</c:v>
                </c:pt>
                <c:pt idx="3291">
                  <c:v>21.811610740239121</c:v>
                </c:pt>
                <c:pt idx="3292">
                  <c:v>21.782835368680665</c:v>
                </c:pt>
                <c:pt idx="3293">
                  <c:v>21.752050096610375</c:v>
                </c:pt>
                <c:pt idx="3294">
                  <c:v>21.719264046381767</c:v>
                </c:pt>
                <c:pt idx="3295">
                  <c:v>21.684486933202813</c:v>
                </c:pt>
                <c:pt idx="3296">
                  <c:v>21.647729062278714</c:v>
                </c:pt>
                <c:pt idx="3297">
                  <c:v>21.609001325767693</c:v>
                </c:pt>
                <c:pt idx="3298">
                  <c:v>21.568315199530101</c:v>
                </c:pt>
                <c:pt idx="3299">
                  <c:v>21.52568273973862</c:v>
                </c:pt>
                <c:pt idx="3300">
                  <c:v>21.481116579315366</c:v>
                </c:pt>
                <c:pt idx="3301">
                  <c:v>21.434629924180502</c:v>
                </c:pt>
                <c:pt idx="3302">
                  <c:v>21.386236549328601</c:v>
                </c:pt>
                <c:pt idx="3303">
                  <c:v>21.335950794755632</c:v>
                </c:pt>
                <c:pt idx="3304">
                  <c:v>21.283787561220944</c:v>
                </c:pt>
                <c:pt idx="3305">
                  <c:v>21.22976230582222</c:v>
                </c:pt>
                <c:pt idx="3306">
                  <c:v>21.173891037403173</c:v>
                </c:pt>
                <c:pt idx="3307">
                  <c:v>21.116190311820251</c:v>
                </c:pt>
                <c:pt idx="3308">
                  <c:v>21.056677227055914</c:v>
                </c:pt>
                <c:pt idx="3309">
                  <c:v>20.995369418115576</c:v>
                </c:pt>
                <c:pt idx="3310">
                  <c:v>20.932285051819392</c:v>
                </c:pt>
                <c:pt idx="3311">
                  <c:v>20.867442821432956</c:v>
                </c:pt>
                <c:pt idx="3312">
                  <c:v>20.80086194111567</c:v>
                </c:pt>
                <c:pt idx="3313">
                  <c:v>20.732562140212547</c:v>
                </c:pt>
                <c:pt idx="3314">
                  <c:v>20.662563657421131</c:v>
                </c:pt>
                <c:pt idx="3315">
                  <c:v>20.590887234817362</c:v>
                </c:pt>
                <c:pt idx="3316">
                  <c:v>20.560531865999167</c:v>
                </c:pt>
                <c:pt idx="3317">
                  <c:v>20.486514836423495</c:v>
                </c:pt>
                <c:pt idx="3318">
                  <c:v>20.41087203408518</c:v>
                </c:pt>
                <c:pt idx="3319">
                  <c:v>20.333625873586797</c:v>
                </c:pt>
                <c:pt idx="3320">
                  <c:v>20.254799244641234</c:v>
                </c:pt>
                <c:pt idx="3321">
                  <c:v>20.174415505271774</c:v>
                </c:pt>
                <c:pt idx="3322">
                  <c:v>20.092498474906485</c:v>
                </c:pt>
                <c:pt idx="3323">
                  <c:v>20.00907242734668</c:v>
                </c:pt>
                <c:pt idx="3324">
                  <c:v>19.924162083513117</c:v>
                </c:pt>
                <c:pt idx="3325">
                  <c:v>19.837792604191119</c:v>
                </c:pt>
                <c:pt idx="3326">
                  <c:v>19.749989582503169</c:v>
                </c:pt>
                <c:pt idx="3327">
                  <c:v>19.660779036398093</c:v>
                </c:pt>
                <c:pt idx="3328">
                  <c:v>19.570187400876819</c:v>
                </c:pt>
                <c:pt idx="3329">
                  <c:v>19.478241520186284</c:v>
                </c:pt>
                <c:pt idx="3330">
                  <c:v>19.3849686398848</c:v>
                </c:pt>
                <c:pt idx="3331">
                  <c:v>19.290396398749856</c:v>
                </c:pt>
                <c:pt idx="3332">
                  <c:v>19.19455282056775</c:v>
                </c:pt>
                <c:pt idx="3333">
                  <c:v>19.09746630584884</c:v>
                </c:pt>
                <c:pt idx="3334">
                  <c:v>18.999165623443254</c:v>
                </c:pt>
                <c:pt idx="3335">
                  <c:v>18.899679901943923</c:v>
                </c:pt>
                <c:pt idx="3336">
                  <c:v>18.799038621127526</c:v>
                </c:pt>
                <c:pt idx="3337">
                  <c:v>18.697271603188401</c:v>
                </c:pt>
                <c:pt idx="3338">
                  <c:v>18.594409003879704</c:v>
                </c:pt>
                <c:pt idx="3339">
                  <c:v>18.490481303598525</c:v>
                </c:pt>
                <c:pt idx="3340">
                  <c:v>18.385519298387358</c:v>
                </c:pt>
                <c:pt idx="3341">
                  <c:v>18.279554090731441</c:v>
                </c:pt>
                <c:pt idx="3342">
                  <c:v>18.172617080431102</c:v>
                </c:pt>
                <c:pt idx="3343">
                  <c:v>18.064739955207788</c:v>
                </c:pt>
                <c:pt idx="3344">
                  <c:v>17.955954681404684</c:v>
                </c:pt>
                <c:pt idx="3345">
                  <c:v>17.846293494434832</c:v>
                </c:pt>
                <c:pt idx="3346">
                  <c:v>17.689504154959117</c:v>
                </c:pt>
                <c:pt idx="3347">
                  <c:v>17.57786081771377</c:v>
                </c:pt>
                <c:pt idx="3348">
                  <c:v>17.465453604661494</c:v>
                </c:pt>
                <c:pt idx="3349">
                  <c:v>17.352315824509223</c:v>
                </c:pt>
                <c:pt idx="3350">
                  <c:v>17.23848100239902</c:v>
                </c:pt>
                <c:pt idx="3351">
                  <c:v>17.123982870069483</c:v>
                </c:pt>
                <c:pt idx="3352">
                  <c:v>17.008855355776305</c:v>
                </c:pt>
                <c:pt idx="3353">
                  <c:v>16.893132574274357</c:v>
                </c:pt>
                <c:pt idx="3354">
                  <c:v>16.776848816733441</c:v>
                </c:pt>
                <c:pt idx="3355">
                  <c:v>16.6600385405529</c:v>
                </c:pt>
                <c:pt idx="3356">
                  <c:v>16.542736359126273</c:v>
                </c:pt>
                <c:pt idx="3357">
                  <c:v>16.424977031609039</c:v>
                </c:pt>
                <c:pt idx="3358">
                  <c:v>16.306795452656274</c:v>
                </c:pt>
                <c:pt idx="3359">
                  <c:v>16.188226642007972</c:v>
                </c:pt>
                <c:pt idx="3360">
                  <c:v>16.069305734149061</c:v>
                </c:pt>
                <c:pt idx="3361">
                  <c:v>15.950067967923578</c:v>
                </c:pt>
                <c:pt idx="3362">
                  <c:v>15.830548676067664</c:v>
                </c:pt>
                <c:pt idx="3363">
                  <c:v>15.710783274714347</c:v>
                </c:pt>
                <c:pt idx="3364">
                  <c:v>15.590807252924106</c:v>
                </c:pt>
                <c:pt idx="3365">
                  <c:v>15.470656162194137</c:v>
                </c:pt>
                <c:pt idx="3366">
                  <c:v>15.350365605898421</c:v>
                </c:pt>
                <c:pt idx="3367">
                  <c:v>15.229971228712177</c:v>
                </c:pt>
                <c:pt idx="3368">
                  <c:v>15.109508706074957</c:v>
                </c:pt>
                <c:pt idx="3369">
                  <c:v>14.989013733657462</c:v>
                </c:pt>
                <c:pt idx="3370">
                  <c:v>14.868522016707789</c:v>
                </c:pt>
                <c:pt idx="3371">
                  <c:v>14.748069259509364</c:v>
                </c:pt>
                <c:pt idx="3372">
                  <c:v>14.627691154826465</c:v>
                </c:pt>
                <c:pt idx="3373">
                  <c:v>14.507423373302188</c:v>
                </c:pt>
                <c:pt idx="3374">
                  <c:v>14.387301552863061</c:v>
                </c:pt>
                <c:pt idx="3375">
                  <c:v>14.267361288184258</c:v>
                </c:pt>
                <c:pt idx="3376">
                  <c:v>14.147638120180066</c:v>
                </c:pt>
                <c:pt idx="3377">
                  <c:v>14.09782597755666</c:v>
                </c:pt>
                <c:pt idx="3378">
                  <c:v>13.978471074696882</c:v>
                </c:pt>
                <c:pt idx="3379">
                  <c:v>13.85941887289148</c:v>
                </c:pt>
                <c:pt idx="3380">
                  <c:v>13.740704649889835</c:v>
                </c:pt>
                <c:pt idx="3381">
                  <c:v>13.622363583290776</c:v>
                </c:pt>
                <c:pt idx="3382">
                  <c:v>13.504430740093776</c:v>
                </c:pt>
                <c:pt idx="3383">
                  <c:v>13.38694106633308</c:v>
                </c:pt>
                <c:pt idx="3384">
                  <c:v>13.269929376759485</c:v>
                </c:pt>
                <c:pt idx="3385">
                  <c:v>13.153430344437208</c:v>
                </c:pt>
                <c:pt idx="3386">
                  <c:v>13.037478490568397</c:v>
                </c:pt>
                <c:pt idx="3387">
                  <c:v>12.922108174165295</c:v>
                </c:pt>
                <c:pt idx="3388">
                  <c:v>12.807353581966932</c:v>
                </c:pt>
                <c:pt idx="3389">
                  <c:v>12.693248718223353</c:v>
                </c:pt>
                <c:pt idx="3390">
                  <c:v>12.57982739465632</c:v>
                </c:pt>
                <c:pt idx="3391">
                  <c:v>12.467123220463936</c:v>
                </c:pt>
                <c:pt idx="3392">
                  <c:v>12.355169592337161</c:v>
                </c:pt>
                <c:pt idx="3393">
                  <c:v>12.243999684540213</c:v>
                </c:pt>
                <c:pt idx="3394">
                  <c:v>12.133646439104401</c:v>
                </c:pt>
                <c:pt idx="3395">
                  <c:v>12.024142556101282</c:v>
                </c:pt>
                <c:pt idx="3396">
                  <c:v>11.915520483871536</c:v>
                </c:pt>
                <c:pt idx="3397">
                  <c:v>11.807812409502375</c:v>
                </c:pt>
                <c:pt idx="3398">
                  <c:v>11.701050249198007</c:v>
                </c:pt>
                <c:pt idx="3399">
                  <c:v>11.595265638913204</c:v>
                </c:pt>
                <c:pt idx="3400">
                  <c:v>11.490489924899682</c:v>
                </c:pt>
                <c:pt idx="3401">
                  <c:v>11.386754154451834</c:v>
                </c:pt>
                <c:pt idx="3402">
                  <c:v>11.284089066728377</c:v>
                </c:pt>
                <c:pt idx="3403">
                  <c:v>11.182525083621174</c:v>
                </c:pt>
                <c:pt idx="3404">
                  <c:v>11.082092300719442</c:v>
                </c:pt>
                <c:pt idx="3405">
                  <c:v>10.982820478413837</c:v>
                </c:pt>
                <c:pt idx="3406">
                  <c:v>10.884739033108749</c:v>
                </c:pt>
                <c:pt idx="3407">
                  <c:v>10.74788460091067</c:v>
                </c:pt>
                <c:pt idx="3408">
                  <c:v>10.652799182260365</c:v>
                </c:pt>
                <c:pt idx="3409">
                  <c:v>10.559001933032782</c:v>
                </c:pt>
                <c:pt idx="3410">
                  <c:v>10.466520647386881</c:v>
                </c:pt>
                <c:pt idx="3411">
                  <c:v>10.375382729513527</c:v>
                </c:pt>
                <c:pt idx="3412">
                  <c:v>10.285615185535288</c:v>
                </c:pt>
                <c:pt idx="3413">
                  <c:v>10.197244615531755</c:v>
                </c:pt>
                <c:pt idx="3414">
                  <c:v>10.110297205600453</c:v>
                </c:pt>
                <c:pt idx="3415">
                  <c:v>10.024798720117504</c:v>
                </c:pt>
                <c:pt idx="3416">
                  <c:v>9.9407744941655025</c:v>
                </c:pt>
                <c:pt idx="3417">
                  <c:v>9.858249425917764</c:v>
                </c:pt>
                <c:pt idx="3418">
                  <c:v>9.7772479693245646</c:v>
                </c:pt>
                <c:pt idx="3419">
                  <c:v>9.6977941268827657</c:v>
                </c:pt>
                <c:pt idx="3420">
                  <c:v>9.6199114424719951</c:v>
                </c:pt>
                <c:pt idx="3421">
                  <c:v>9.5436229944045081</c:v>
                </c:pt>
                <c:pt idx="3422">
                  <c:v>9.4689513886022247</c:v>
                </c:pt>
                <c:pt idx="3423">
                  <c:v>9.3959187518811191</c:v>
                </c:pt>
                <c:pt idx="3424">
                  <c:v>9.3245467253796512</c:v>
                </c:pt>
                <c:pt idx="3425">
                  <c:v>9.2548564581623296</c:v>
                </c:pt>
                <c:pt idx="3426">
                  <c:v>9.1868686009669993</c:v>
                </c:pt>
                <c:pt idx="3427">
                  <c:v>9.1206033000699627</c:v>
                </c:pt>
                <c:pt idx="3428">
                  <c:v>9.0560801913027174</c:v>
                </c:pt>
                <c:pt idx="3429">
                  <c:v>8.9933183942483765</c:v>
                </c:pt>
                <c:pt idx="3430">
                  <c:v>8.9323365065951776</c:v>
                </c:pt>
                <c:pt idx="3431">
                  <c:v>8.8731525985858042</c:v>
                </c:pt>
                <c:pt idx="3432">
                  <c:v>8.8157842076835244</c:v>
                </c:pt>
                <c:pt idx="3433">
                  <c:v>8.7602483333870254</c:v>
                </c:pt>
                <c:pt idx="3434">
                  <c:v>8.7065614321800009</c:v>
                </c:pt>
                <c:pt idx="3435">
                  <c:v>8.6547394126439681</c:v>
                </c:pt>
                <c:pt idx="3436">
                  <c:v>8.604797630756547</c:v>
                </c:pt>
                <c:pt idx="3437">
                  <c:v>8.5567508853560987</c:v>
                </c:pt>
                <c:pt idx="3438">
                  <c:v>8.5372941115635044</c:v>
                </c:pt>
                <c:pt idx="3439">
                  <c:v>8.4919562382793465</c:v>
                </c:pt>
                <c:pt idx="3440">
                  <c:v>8.4485468388122023</c:v>
                </c:pt>
                <c:pt idx="3441">
                  <c:v>8.4070787763088788</c:v>
                </c:pt>
                <c:pt idx="3442">
                  <c:v>8.367564338655324</c:v>
                </c:pt>
                <c:pt idx="3443">
                  <c:v>8.3300152348277194</c:v>
                </c:pt>
                <c:pt idx="3444">
                  <c:v>8.2944425914322526</c:v>
                </c:pt>
                <c:pt idx="3445">
                  <c:v>8.2608569494183932</c:v>
                </c:pt>
                <c:pt idx="3446">
                  <c:v>8.2292682609296168</c:v>
                </c:pt>
                <c:pt idx="3447">
                  <c:v>8.1996858863827331</c:v>
                </c:pt>
                <c:pt idx="3448">
                  <c:v>8.1721185916675125</c:v>
                </c:pt>
                <c:pt idx="3449">
                  <c:v>8.1465745455741505</c:v>
                </c:pt>
                <c:pt idx="3450">
                  <c:v>8.1230613173517749</c:v>
                </c:pt>
                <c:pt idx="3451">
                  <c:v>8.1015858744752016</c:v>
                </c:pt>
                <c:pt idx="3452">
                  <c:v>8.0821545805842234</c:v>
                </c:pt>
                <c:pt idx="3453">
                  <c:v>8.0647731935923126</c:v>
                </c:pt>
                <c:pt idx="3454">
                  <c:v>8.0494468639773959</c:v>
                </c:pt>
                <c:pt idx="3455">
                  <c:v>8.0361801332604106</c:v>
                </c:pt>
                <c:pt idx="3456">
                  <c:v>8.0249769326627938</c:v>
                </c:pt>
                <c:pt idx="3457">
                  <c:v>8.0158405819322969</c:v>
                </c:pt>
                <c:pt idx="3458">
                  <c:v>8.0087737883681172</c:v>
                </c:pt>
                <c:pt idx="3459">
                  <c:v>8.0037786460141156</c:v>
                </c:pt>
                <c:pt idx="3460">
                  <c:v>8.0008566350379233</c:v>
                </c:pt>
                <c:pt idx="3461">
                  <c:v>8.0000086212944552</c:v>
                </c:pt>
                <c:pt idx="3462">
                  <c:v>8.0012348560687201</c:v>
                </c:pt>
                <c:pt idx="3463">
                  <c:v>8.0045349760010911</c:v>
                </c:pt>
                <c:pt idx="3464">
                  <c:v>8.0099080031941341</c:v>
                </c:pt>
                <c:pt idx="3465">
                  <c:v>8.0173523455050653</c:v>
                </c:pt>
                <c:pt idx="3466">
                  <c:v>8.0268657970130235</c:v>
                </c:pt>
                <c:pt idx="3467">
                  <c:v>8.0384455386776885</c:v>
                </c:pt>
                <c:pt idx="3468">
                  <c:v>8.0520881391732466</c:v>
                </c:pt>
                <c:pt idx="3469">
                  <c:v>8.0583804459450725</c:v>
                </c:pt>
                <c:pt idx="3470">
                  <c:v>8.0749383645519899</c:v>
                </c:pt>
                <c:pt idx="3471">
                  <c:v>8.0935483283767979</c:v>
                </c:pt>
                <c:pt idx="3472">
                  <c:v>8.1142048228832842</c:v>
                </c:pt>
                <c:pt idx="3473">
                  <c:v>8.1369017271081816</c:v>
                </c:pt>
                <c:pt idx="3474">
                  <c:v>8.1616323154716532</c:v>
                </c:pt>
                <c:pt idx="3475">
                  <c:v>8.1883892597614114</c:v>
                </c:pt>
                <c:pt idx="3476">
                  <c:v>8.2171646313199034</c:v>
                </c:pt>
                <c:pt idx="3477">
                  <c:v>8.2479499033868784</c:v>
                </c:pt>
                <c:pt idx="3478">
                  <c:v>8.2807359536188834</c:v>
                </c:pt>
                <c:pt idx="3479">
                  <c:v>8.3155130667978714</c:v>
                </c:pt>
                <c:pt idx="3480">
                  <c:v>8.3522709377180195</c:v>
                </c:pt>
                <c:pt idx="3481">
                  <c:v>8.3909986742330709</c:v>
                </c:pt>
                <c:pt idx="3482">
                  <c:v>8.4316848004706983</c:v>
                </c:pt>
                <c:pt idx="3483">
                  <c:v>8.4743172602622163</c:v>
                </c:pt>
                <c:pt idx="3484">
                  <c:v>8.518883420680698</c:v>
                </c:pt>
                <c:pt idx="3485">
                  <c:v>8.5653700758204092</c:v>
                </c:pt>
                <c:pt idx="3486">
                  <c:v>8.6137634506723462</c:v>
                </c:pt>
                <c:pt idx="3487">
                  <c:v>8.6640492052399392</c:v>
                </c:pt>
                <c:pt idx="3488">
                  <c:v>8.7162124387800759</c:v>
                </c:pt>
                <c:pt idx="3489">
                  <c:v>8.7702376941788351</c:v>
                </c:pt>
                <c:pt idx="3490">
                  <c:v>8.8261089625979157</c:v>
                </c:pt>
                <c:pt idx="3491">
                  <c:v>8.8838096881746811</c:v>
                </c:pt>
                <c:pt idx="3492">
                  <c:v>8.943322772945244</c:v>
                </c:pt>
                <c:pt idx="3493">
                  <c:v>9.0046305818856176</c:v>
                </c:pt>
                <c:pt idx="3494">
                  <c:v>9.067714948181834</c:v>
                </c:pt>
                <c:pt idx="3495">
                  <c:v>9.1325571785683035</c:v>
                </c:pt>
                <c:pt idx="3496">
                  <c:v>9.1991380588856231</c:v>
                </c:pt>
                <c:pt idx="3497">
                  <c:v>9.2674378597887799</c:v>
                </c:pt>
                <c:pt idx="3498">
                  <c:v>9.4394681340022366</c:v>
                </c:pt>
                <c:pt idx="3499">
                  <c:v>9.5134851635779434</c:v>
                </c:pt>
                <c:pt idx="3500">
                  <c:v>9.5891279659162887</c:v>
                </c:pt>
                <c:pt idx="3501">
                  <c:v>9.6663741264146985</c:v>
                </c:pt>
                <c:pt idx="3502">
                  <c:v>9.745200755360294</c:v>
                </c:pt>
                <c:pt idx="3503">
                  <c:v>9.8255844947297817</c:v>
                </c:pt>
                <c:pt idx="3504">
                  <c:v>9.9075015250951033</c:v>
                </c:pt>
                <c:pt idx="3505">
                  <c:v>9.9909275726549325</c:v>
                </c:pt>
                <c:pt idx="3506">
                  <c:v>10.075837916488528</c:v>
                </c:pt>
                <c:pt idx="3507">
                  <c:v>10.162207395810553</c:v>
                </c:pt>
                <c:pt idx="3508">
                  <c:v>10.25001041749853</c:v>
                </c:pt>
                <c:pt idx="3509">
                  <c:v>10.339220963603632</c:v>
                </c:pt>
                <c:pt idx="3510">
                  <c:v>10.429812599124935</c:v>
                </c:pt>
                <c:pt idx="3511">
                  <c:v>10.521758479815494</c:v>
                </c:pt>
                <c:pt idx="3512">
                  <c:v>10.615031360117003</c:v>
                </c:pt>
                <c:pt idx="3513">
                  <c:v>10.70960360125197</c:v>
                </c:pt>
                <c:pt idx="3514">
                  <c:v>10.805447179434102</c:v>
                </c:pt>
                <c:pt idx="3515">
                  <c:v>10.902533694153036</c:v>
                </c:pt>
                <c:pt idx="3516">
                  <c:v>11.000834376558643</c:v>
                </c:pt>
                <c:pt idx="3517">
                  <c:v>11.100320098057999</c:v>
                </c:pt>
                <c:pt idx="3518">
                  <c:v>11.200961378863722</c:v>
                </c:pt>
                <c:pt idx="3519">
                  <c:v>11.302728396813562</c:v>
                </c:pt>
                <c:pt idx="3520">
                  <c:v>11.405590996122278</c:v>
                </c:pt>
                <c:pt idx="3521">
                  <c:v>11.509518696392441</c:v>
                </c:pt>
                <c:pt idx="3522">
                  <c:v>11.614480701614664</c:v>
                </c:pt>
                <c:pt idx="3523">
                  <c:v>11.720445909270602</c:v>
                </c:pt>
                <c:pt idx="3524">
                  <c:v>11.82738291957096</c:v>
                </c:pt>
                <c:pt idx="3525">
                  <c:v>11.935260044782842</c:v>
                </c:pt>
                <c:pt idx="3526">
                  <c:v>12.044045318597412</c:v>
                </c:pt>
                <c:pt idx="3527">
                  <c:v>12.153706505567278</c:v>
                </c:pt>
                <c:pt idx="3528">
                  <c:v>12.264211110727507</c:v>
                </c:pt>
                <c:pt idx="3529">
                  <c:v>12.310495845031262</c:v>
                </c:pt>
                <c:pt idx="3530">
                  <c:v>12.422139182288381</c:v>
                </c:pt>
                <c:pt idx="3531">
                  <c:v>12.534546395340669</c:v>
                </c:pt>
                <c:pt idx="3532">
                  <c:v>12.647684175492955</c:v>
                </c:pt>
                <c:pt idx="3533">
                  <c:v>12.761518997591107</c:v>
                </c:pt>
                <c:pt idx="3534">
                  <c:v>12.87601712993272</c:v>
                </c:pt>
                <c:pt idx="3535">
                  <c:v>12.991144644225912</c:v>
                </c:pt>
                <c:pt idx="3536">
                  <c:v>13.10686742571561</c:v>
                </c:pt>
                <c:pt idx="3537">
                  <c:v>13.22315118325648</c:v>
                </c:pt>
                <c:pt idx="3538">
                  <c:v>13.339961459449347</c:v>
                </c:pt>
                <c:pt idx="3539">
                  <c:v>13.457263640875983</c:v>
                </c:pt>
                <c:pt idx="3540">
                  <c:v>13.575022968380759</c:v>
                </c:pt>
                <c:pt idx="3541">
                  <c:v>13.693204547345996</c:v>
                </c:pt>
                <c:pt idx="3542">
                  <c:v>13.811773357994307</c:v>
                </c:pt>
                <c:pt idx="3543">
                  <c:v>13.930694265853223</c:v>
                </c:pt>
                <c:pt idx="3544">
                  <c:v>14.049932032078711</c:v>
                </c:pt>
                <c:pt idx="3545">
                  <c:v>14.169451323934631</c:v>
                </c:pt>
                <c:pt idx="3546">
                  <c:v>14.289216725287952</c:v>
                </c:pt>
                <c:pt idx="3547">
                  <c:v>14.409192747065511</c:v>
                </c:pt>
                <c:pt idx="3548">
                  <c:v>14.529343837808169</c:v>
                </c:pt>
                <c:pt idx="3549">
                  <c:v>14.649634394103888</c:v>
                </c:pt>
                <c:pt idx="3550">
                  <c:v>14.770028771290134</c:v>
                </c:pt>
                <c:pt idx="3551">
                  <c:v>14.890491293927356</c:v>
                </c:pt>
                <c:pt idx="3552">
                  <c:v>15.010986266344849</c:v>
                </c:pt>
                <c:pt idx="3553">
                  <c:v>15.131477983294523</c:v>
                </c:pt>
                <c:pt idx="3554">
                  <c:v>15.251930740492947</c:v>
                </c:pt>
                <c:pt idx="3555">
                  <c:v>15.372308845175844</c:v>
                </c:pt>
                <c:pt idx="3556">
                  <c:v>15.492576626700119</c:v>
                </c:pt>
                <c:pt idx="3557">
                  <c:v>15.612698447139241</c:v>
                </c:pt>
                <c:pt idx="3558">
                  <c:v>15.732638711818042</c:v>
                </c:pt>
                <c:pt idx="3559">
                  <c:v>15.902174022445633</c:v>
                </c:pt>
                <c:pt idx="3560">
                  <c:v>16.021528925305404</c:v>
                </c:pt>
                <c:pt idx="3561">
                  <c:v>16.140581127110799</c:v>
                </c:pt>
                <c:pt idx="3562">
                  <c:v>16.259295350099912</c:v>
                </c:pt>
                <c:pt idx="3563">
                  <c:v>16.377636416711489</c:v>
                </c:pt>
                <c:pt idx="3564">
                  <c:v>16.495569259908482</c:v>
                </c:pt>
                <c:pt idx="3565">
                  <c:v>16.613058933656781</c:v>
                </c:pt>
                <c:pt idx="3566">
                  <c:v>16.730070623242753</c:v>
                </c:pt>
                <c:pt idx="3567">
                  <c:v>16.84656965556502</c:v>
                </c:pt>
                <c:pt idx="3568">
                  <c:v>16.962521509433824</c:v>
                </c:pt>
                <c:pt idx="3569">
                  <c:v>17.077891825824754</c:v>
                </c:pt>
                <c:pt idx="3570">
                  <c:v>17.192646418035263</c:v>
                </c:pt>
                <c:pt idx="3571">
                  <c:v>17.30675128177883</c:v>
                </c:pt>
                <c:pt idx="3572">
                  <c:v>17.420172605333903</c:v>
                </c:pt>
                <c:pt idx="3573">
                  <c:v>17.532876779538221</c:v>
                </c:pt>
                <c:pt idx="3574">
                  <c:v>17.64483040766498</c:v>
                </c:pt>
                <c:pt idx="3575">
                  <c:v>17.756000315461911</c:v>
                </c:pt>
                <c:pt idx="3576">
                  <c:v>17.86635356088609</c:v>
                </c:pt>
                <c:pt idx="3577">
                  <c:v>17.975857443900811</c:v>
                </c:pt>
                <c:pt idx="3578">
                  <c:v>18.084479516130539</c:v>
                </c:pt>
                <c:pt idx="3579">
                  <c:v>18.192187590499682</c:v>
                </c:pt>
                <c:pt idx="3580">
                  <c:v>18.298949750804031</c:v>
                </c:pt>
                <c:pt idx="3581">
                  <c:v>18.404734361088813</c:v>
                </c:pt>
                <c:pt idx="3582">
                  <c:v>18.50951007510232</c:v>
                </c:pt>
                <c:pt idx="3583">
                  <c:v>18.613245845550146</c:v>
                </c:pt>
                <c:pt idx="3584">
                  <c:v>18.71591093327358</c:v>
                </c:pt>
                <c:pt idx="3585">
                  <c:v>18.817474916380764</c:v>
                </c:pt>
                <c:pt idx="3586">
                  <c:v>18.917907699282477</c:v>
                </c:pt>
                <c:pt idx="3587">
                  <c:v>19.017179521588055</c:v>
                </c:pt>
                <c:pt idx="3588">
                  <c:v>19.115260966893121</c:v>
                </c:pt>
                <c:pt idx="3589">
                  <c:v>19.212122971559207</c:v>
                </c:pt>
                <c:pt idx="3590">
                  <c:v>19.252115399091167</c:v>
                </c:pt>
                <c:pt idx="3591">
                  <c:v>19.347200817741445</c:v>
                </c:pt>
                <c:pt idx="3592">
                  <c:v>19.440998066969005</c:v>
                </c:pt>
                <c:pt idx="3593">
                  <c:v>19.533479352614883</c:v>
                </c:pt>
                <c:pt idx="3594">
                  <c:v>19.624617270488208</c:v>
                </c:pt>
                <c:pt idx="3595">
                  <c:v>19.71438481446642</c:v>
                </c:pt>
                <c:pt idx="3596">
                  <c:v>19.802755384469926</c:v>
                </c:pt>
                <c:pt idx="3597">
                  <c:v>19.889702794401202</c:v>
                </c:pt>
                <c:pt idx="3598">
                  <c:v>19.975201279875165</c:v>
                </c:pt>
                <c:pt idx="3599">
                  <c:v>20.059225505836096</c:v>
                </c:pt>
                <c:pt idx="3600">
                  <c:v>20.141750574083805</c:v>
                </c:pt>
                <c:pt idx="3601">
                  <c:v>20.222752030668495</c:v>
                </c:pt>
                <c:pt idx="3602">
                  <c:v>20.302205873118744</c:v>
                </c:pt>
                <c:pt idx="3603">
                  <c:v>20.380088557529483</c:v>
                </c:pt>
                <c:pt idx="3604">
                  <c:v>20.456377005596941</c:v>
                </c:pt>
                <c:pt idx="3605">
                  <c:v>20.531048611391391</c:v>
                </c:pt>
                <c:pt idx="3606">
                  <c:v>20.604081248120266</c:v>
                </c:pt>
                <c:pt idx="3607">
                  <c:v>20.675453274621702</c:v>
                </c:pt>
                <c:pt idx="3608">
                  <c:v>20.745143541831716</c:v>
                </c:pt>
                <c:pt idx="3609">
                  <c:v>20.813131399027196</c:v>
                </c:pt>
                <c:pt idx="3610">
                  <c:v>20.879396699931291</c:v>
                </c:pt>
                <c:pt idx="3611">
                  <c:v>20.943919808698503</c:v>
                </c:pt>
                <c:pt idx="3612">
                  <c:v>21.006681605746273</c:v>
                </c:pt>
                <c:pt idx="3613">
                  <c:v>21.067663493405973</c:v>
                </c:pt>
                <c:pt idx="3614">
                  <c:v>21.126847401415315</c:v>
                </c:pt>
                <c:pt idx="3615">
                  <c:v>21.184215792317559</c:v>
                </c:pt>
                <c:pt idx="3616">
                  <c:v>21.239751666614023</c:v>
                </c:pt>
                <c:pt idx="3617">
                  <c:v>21.293438567821013</c:v>
                </c:pt>
                <c:pt idx="3618">
                  <c:v>21.345260587357011</c:v>
                </c:pt>
                <c:pt idx="3619">
                  <c:v>21.395202369239215</c:v>
                </c:pt>
                <c:pt idx="3620">
                  <c:v>21.462705888437384</c:v>
                </c:pt>
                <c:pt idx="3621">
                  <c:v>21.508043761721506</c:v>
                </c:pt>
                <c:pt idx="3622">
                  <c:v>21.551453161188611</c:v>
                </c:pt>
                <c:pt idx="3623">
                  <c:v>21.592921223691899</c:v>
                </c:pt>
                <c:pt idx="3624">
                  <c:v>21.632435661345415</c:v>
                </c:pt>
                <c:pt idx="3625">
                  <c:v>21.66998476517298</c:v>
                </c:pt>
                <c:pt idx="3626">
                  <c:v>21.705557408564758</c:v>
                </c:pt>
                <c:pt idx="3627">
                  <c:v>21.739143050582232</c:v>
                </c:pt>
                <c:pt idx="3628">
                  <c:v>21.770731739070971</c:v>
                </c:pt>
                <c:pt idx="3629">
                  <c:v>21.800314113617816</c:v>
                </c:pt>
                <c:pt idx="3630">
                  <c:v>21.827881408332999</c:v>
                </c:pt>
                <c:pt idx="3631">
                  <c:v>21.853425454426322</c:v>
                </c:pt>
                <c:pt idx="3632">
                  <c:v>21.876938682648657</c:v>
                </c:pt>
                <c:pt idx="3633">
                  <c:v>21.898414125525193</c:v>
                </c:pt>
                <c:pt idx="3634">
                  <c:v>21.917845419416132</c:v>
                </c:pt>
                <c:pt idx="3635">
                  <c:v>21.935226806408</c:v>
                </c:pt>
                <c:pt idx="3636">
                  <c:v>21.950553136022879</c:v>
                </c:pt>
                <c:pt idx="3637">
                  <c:v>21.963819866739826</c:v>
                </c:pt>
                <c:pt idx="3638">
                  <c:v>21.975023067337403</c:v>
                </c:pt>
                <c:pt idx="3639">
                  <c:v>21.984159418067858</c:v>
                </c:pt>
                <c:pt idx="3640">
                  <c:v>21.991226211631361</c:v>
                </c:pt>
                <c:pt idx="3641">
                  <c:v>21.996221353985959</c:v>
                </c:pt>
                <c:pt idx="3642">
                  <c:v>21.999143364962112</c:v>
                </c:pt>
                <c:pt idx="3643">
                  <c:v>21.999991378705541</c:v>
                </c:pt>
                <c:pt idx="3644">
                  <c:v>21.998765143931237</c:v>
                </c:pt>
                <c:pt idx="3645">
                  <c:v>21.995465023998825</c:v>
                </c:pt>
                <c:pt idx="3646">
                  <c:v>21.990091996805745</c:v>
                </c:pt>
                <c:pt idx="3647">
                  <c:v>21.982647654495668</c:v>
                </c:pt>
                <c:pt idx="3648">
                  <c:v>21.973134202986774</c:v>
                </c:pt>
                <c:pt idx="3649">
                  <c:v>21.961554461322066</c:v>
                </c:pt>
                <c:pt idx="3650">
                  <c:v>21.947911860828022</c:v>
                </c:pt>
                <c:pt idx="3651">
                  <c:v>21.941619554054629</c:v>
                </c:pt>
                <c:pt idx="3652">
                  <c:v>21.925061635449531</c:v>
                </c:pt>
                <c:pt idx="3653">
                  <c:v>21.906451671622825</c:v>
                </c:pt>
                <c:pt idx="3654">
                  <c:v>21.8857951771163</c:v>
                </c:pt>
                <c:pt idx="3655">
                  <c:v>21.863098272891364</c:v>
                </c:pt>
                <c:pt idx="3656">
                  <c:v>21.838367684530574</c:v>
                </c:pt>
                <c:pt idx="3657">
                  <c:v>21.811610740238056</c:v>
                </c:pt>
                <c:pt idx="3658">
                  <c:v>21.782835368679525</c:v>
                </c:pt>
                <c:pt idx="3659">
                  <c:v>21.752050096612514</c:v>
                </c:pt>
                <c:pt idx="3660">
                  <c:v>21.71926404638047</c:v>
                </c:pt>
                <c:pt idx="3661">
                  <c:v>21.684486933201441</c:v>
                </c:pt>
                <c:pt idx="3662">
                  <c:v>21.647729062281257</c:v>
                </c:pt>
                <c:pt idx="3663">
                  <c:v>21.609001325766169</c:v>
                </c:pt>
                <c:pt idx="3664">
                  <c:v>21.568315199528502</c:v>
                </c:pt>
                <c:pt idx="3665">
                  <c:v>21.525682739736947</c:v>
                </c:pt>
                <c:pt idx="3666">
                  <c:v>21.481116579318428</c:v>
                </c:pt>
                <c:pt idx="3667">
                  <c:v>21.43462992417868</c:v>
                </c:pt>
                <c:pt idx="3668">
                  <c:v>21.386236549326707</c:v>
                </c:pt>
                <c:pt idx="3669">
                  <c:v>21.335950794759079</c:v>
                </c:pt>
                <c:pt idx="3670">
                  <c:v>21.283787561224518</c:v>
                </c:pt>
                <c:pt idx="3671">
                  <c:v>21.22976230582011</c:v>
                </c:pt>
                <c:pt idx="3672">
                  <c:v>21.173891037400995</c:v>
                </c:pt>
                <c:pt idx="3673">
                  <c:v>21.116190311824194</c:v>
                </c:pt>
                <c:pt idx="3674">
                  <c:v>21.056677227053598</c:v>
                </c:pt>
                <c:pt idx="3675">
                  <c:v>20.995369418113189</c:v>
                </c:pt>
                <c:pt idx="3676">
                  <c:v>20.932285051816937</c:v>
                </c:pt>
                <c:pt idx="3677">
                  <c:v>20.867442821437379</c:v>
                </c:pt>
                <c:pt idx="3678">
                  <c:v>20.800861941113084</c:v>
                </c:pt>
                <c:pt idx="3679">
                  <c:v>20.732562140209893</c:v>
                </c:pt>
                <c:pt idx="3680">
                  <c:v>20.662563657425899</c:v>
                </c:pt>
                <c:pt idx="3681">
                  <c:v>20.590887234814581</c:v>
                </c:pt>
                <c:pt idx="3682">
                  <c:v>20.56053186599636</c:v>
                </c:pt>
                <c:pt idx="3683">
                  <c:v>20.486514836420621</c:v>
                </c:pt>
                <c:pt idx="3684">
                  <c:v>20.410872034082246</c:v>
                </c:pt>
                <c:pt idx="3685">
                  <c:v>20.333625873592052</c:v>
                </c:pt>
                <c:pt idx="3686">
                  <c:v>20.254799244638178</c:v>
                </c:pt>
                <c:pt idx="3687">
                  <c:v>20.174415505268662</c:v>
                </c:pt>
                <c:pt idx="3688">
                  <c:v>20.092498474912048</c:v>
                </c:pt>
                <c:pt idx="3689">
                  <c:v>20.009072427343455</c:v>
                </c:pt>
                <c:pt idx="3690">
                  <c:v>19.924162083509827</c:v>
                </c:pt>
                <c:pt idx="3691">
                  <c:v>19.837792604187776</c:v>
                </c:pt>
                <c:pt idx="3692">
                  <c:v>19.749989582509127</c:v>
                </c:pt>
                <c:pt idx="3693">
                  <c:v>19.660779036394644</c:v>
                </c:pt>
                <c:pt idx="3694">
                  <c:v>19.570187400873316</c:v>
                </c:pt>
                <c:pt idx="3695">
                  <c:v>19.478241520192515</c:v>
                </c:pt>
                <c:pt idx="3696">
                  <c:v>19.38496863989112</c:v>
                </c:pt>
                <c:pt idx="3697">
                  <c:v>19.290396398746203</c:v>
                </c:pt>
                <c:pt idx="3698">
                  <c:v>19.194552820564049</c:v>
                </c:pt>
                <c:pt idx="3699">
                  <c:v>19.097466305855413</c:v>
                </c:pt>
                <c:pt idx="3700">
                  <c:v>18.99916562343946</c:v>
                </c:pt>
                <c:pt idx="3701">
                  <c:v>18.899679901940083</c:v>
                </c:pt>
                <c:pt idx="3702">
                  <c:v>18.799038621134336</c:v>
                </c:pt>
                <c:pt idx="3703">
                  <c:v>18.697271603184475</c:v>
                </c:pt>
                <c:pt idx="3704">
                  <c:v>18.594409003875739</c:v>
                </c:pt>
                <c:pt idx="3705">
                  <c:v>18.490481303605556</c:v>
                </c:pt>
                <c:pt idx="3706">
                  <c:v>18.385519298394456</c:v>
                </c:pt>
                <c:pt idx="3707">
                  <c:v>18.279554090727355</c:v>
                </c:pt>
                <c:pt idx="3708">
                  <c:v>18.172617080426978</c:v>
                </c:pt>
                <c:pt idx="3709">
                  <c:v>18.064739955215082</c:v>
                </c:pt>
                <c:pt idx="3710">
                  <c:v>17.955954681400492</c:v>
                </c:pt>
                <c:pt idx="3711">
                  <c:v>17.846293494430608</c:v>
                </c:pt>
                <c:pt idx="3712">
                  <c:v>17.689504154966606</c:v>
                </c:pt>
                <c:pt idx="3713">
                  <c:v>17.577860817721309</c:v>
                </c:pt>
                <c:pt idx="3714">
                  <c:v>17.465453604657167</c:v>
                </c:pt>
                <c:pt idx="3715">
                  <c:v>17.352315824504867</c:v>
                </c:pt>
                <c:pt idx="3716">
                  <c:v>17.238481002406701</c:v>
                </c:pt>
                <c:pt idx="3717">
                  <c:v>17.123982870065078</c:v>
                </c:pt>
                <c:pt idx="3718">
                  <c:v>17.008855355771875</c:v>
                </c:pt>
                <c:pt idx="3719">
                  <c:v>16.893132574282163</c:v>
                </c:pt>
                <c:pt idx="3720">
                  <c:v>16.776848816741285</c:v>
                </c:pt>
                <c:pt idx="3721">
                  <c:v>16.660038540548406</c:v>
                </c:pt>
                <c:pt idx="3722">
                  <c:v>16.542736359121761</c:v>
                </c:pt>
                <c:pt idx="3723">
                  <c:v>16.424977031616976</c:v>
                </c:pt>
                <c:pt idx="3724">
                  <c:v>16.306795452651734</c:v>
                </c:pt>
                <c:pt idx="3725">
                  <c:v>16.188226642003414</c:v>
                </c:pt>
                <c:pt idx="3726">
                  <c:v>16.069305734144493</c:v>
                </c:pt>
                <c:pt idx="3727">
                  <c:v>15.950067967931613</c:v>
                </c:pt>
                <c:pt idx="3728">
                  <c:v>15.830548676063074</c:v>
                </c:pt>
                <c:pt idx="3729">
                  <c:v>15.710783274709748</c:v>
                </c:pt>
                <c:pt idx="3730">
                  <c:v>15.590807252932185</c:v>
                </c:pt>
                <c:pt idx="3731">
                  <c:v>15.470656162202229</c:v>
                </c:pt>
                <c:pt idx="3732">
                  <c:v>15.350365605893803</c:v>
                </c:pt>
                <c:pt idx="3733">
                  <c:v>15.229971228707555</c:v>
                </c:pt>
                <c:pt idx="3734">
                  <c:v>15.109508706083064</c:v>
                </c:pt>
                <c:pt idx="3735">
                  <c:v>14.989013733652838</c:v>
                </c:pt>
                <c:pt idx="3736">
                  <c:v>14.868522016703166</c:v>
                </c:pt>
                <c:pt idx="3737">
                  <c:v>14.748069259504742</c:v>
                </c:pt>
                <c:pt idx="3738">
                  <c:v>14.627691154834562</c:v>
                </c:pt>
                <c:pt idx="3739">
                  <c:v>14.507423373297575</c:v>
                </c:pt>
                <c:pt idx="3740">
                  <c:v>14.387301552858455</c:v>
                </c:pt>
                <c:pt idx="3741">
                  <c:v>14.267361288192321</c:v>
                </c:pt>
                <c:pt idx="3742">
                  <c:v>14.147638120175476</c:v>
                </c:pt>
                <c:pt idx="3743">
                  <c:v>14.0978259775647</c:v>
                </c:pt>
                <c:pt idx="3744">
                  <c:v>13.978471074692308</c:v>
                </c:pt>
                <c:pt idx="3745">
                  <c:v>13.859418872886918</c:v>
                </c:pt>
                <c:pt idx="3746">
                  <c:v>13.740704649897813</c:v>
                </c:pt>
                <c:pt idx="3747">
                  <c:v>13.622363583286242</c:v>
                </c:pt>
                <c:pt idx="3748">
                  <c:v>13.504430740089258</c:v>
                </c:pt>
                <c:pt idx="3749">
                  <c:v>13.38694106634097</c:v>
                </c:pt>
                <c:pt idx="3750">
                  <c:v>13.269929376755005</c:v>
                </c:pt>
                <c:pt idx="3751">
                  <c:v>13.153430344432749</c:v>
                </c:pt>
                <c:pt idx="3752">
                  <c:v>13.037478490563958</c:v>
                </c:pt>
                <c:pt idx="3753">
                  <c:v>12.92210817417304</c:v>
                </c:pt>
                <c:pt idx="3754">
                  <c:v>12.807353581962541</c:v>
                </c:pt>
                <c:pt idx="3755">
                  <c:v>12.693248718218987</c:v>
                </c:pt>
                <c:pt idx="3756">
                  <c:v>12.57982739466393</c:v>
                </c:pt>
                <c:pt idx="3757">
                  <c:v>12.467123220471494</c:v>
                </c:pt>
                <c:pt idx="3758">
                  <c:v>12.355169592332878</c:v>
                </c:pt>
                <c:pt idx="3759">
                  <c:v>12.243999684535964</c:v>
                </c:pt>
                <c:pt idx="3760">
                  <c:v>12.1336464391118</c:v>
                </c:pt>
                <c:pt idx="3761">
                  <c:v>12.024142556097095</c:v>
                </c:pt>
                <c:pt idx="3762">
                  <c:v>11.915520483867384</c:v>
                </c:pt>
                <c:pt idx="3763">
                  <c:v>11.807812409498259</c:v>
                </c:pt>
                <c:pt idx="3764">
                  <c:v>11.701050249205158</c:v>
                </c:pt>
                <c:pt idx="3765">
                  <c:v>11.595265638909165</c:v>
                </c:pt>
                <c:pt idx="3766">
                  <c:v>11.49048992489568</c:v>
                </c:pt>
                <c:pt idx="3767">
                  <c:v>11.38675415445878</c:v>
                </c:pt>
                <c:pt idx="3768">
                  <c:v>11.284089066735252</c:v>
                </c:pt>
                <c:pt idx="3769">
                  <c:v>11.1825250836173</c:v>
                </c:pt>
                <c:pt idx="3770">
                  <c:v>11.082092300715608</c:v>
                </c:pt>
                <c:pt idx="3771">
                  <c:v>10.982820478420479</c:v>
                </c:pt>
                <c:pt idx="3772">
                  <c:v>10.884739033105008</c:v>
                </c:pt>
                <c:pt idx="3773">
                  <c:v>10.747884600906996</c:v>
                </c:pt>
                <c:pt idx="3774">
                  <c:v>10.652799182266721</c:v>
                </c:pt>
                <c:pt idx="3775">
                  <c:v>10.559001933039051</c:v>
                </c:pt>
                <c:pt idx="3776">
                  <c:v>10.466520647383359</c:v>
                </c:pt>
                <c:pt idx="3777">
                  <c:v>10.375382729510056</c:v>
                </c:pt>
                <c:pt idx="3778">
                  <c:v>10.285615185541282</c:v>
                </c:pt>
                <c:pt idx="3779">
                  <c:v>10.19724461552839</c:v>
                </c:pt>
                <c:pt idx="3780">
                  <c:v>10.110297205597142</c:v>
                </c:pt>
                <c:pt idx="3781">
                  <c:v>10.024798720123208</c:v>
                </c:pt>
                <c:pt idx="3782">
                  <c:v>9.9407744941623086</c:v>
                </c:pt>
                <c:pt idx="3783">
                  <c:v>9.8582494259146252</c:v>
                </c:pt>
                <c:pt idx="3784">
                  <c:v>9.7772479693299648</c:v>
                </c:pt>
                <c:pt idx="3785">
                  <c:v>9.697794126888061</c:v>
                </c:pt>
                <c:pt idx="3786">
                  <c:v>9.6199114424690357</c:v>
                </c:pt>
                <c:pt idx="3787">
                  <c:v>9.5436229944016109</c:v>
                </c:pt>
                <c:pt idx="3788">
                  <c:v>9.468951388607195</c:v>
                </c:pt>
                <c:pt idx="3789">
                  <c:v>9.395918751878348</c:v>
                </c:pt>
                <c:pt idx="3790">
                  <c:v>9.3245467253769441</c:v>
                </c:pt>
                <c:pt idx="3791">
                  <c:v>9.2548564581669623</c:v>
                </c:pt>
                <c:pt idx="3792">
                  <c:v>9.1868686009715166</c:v>
                </c:pt>
                <c:pt idx="3793">
                  <c:v>9.1206033000674527</c:v>
                </c:pt>
                <c:pt idx="3794">
                  <c:v>9.0560801913002749</c:v>
                </c:pt>
                <c:pt idx="3795">
                  <c:v>8.9933183942525403</c:v>
                </c:pt>
                <c:pt idx="3796">
                  <c:v>8.9323365065928719</c:v>
                </c:pt>
                <c:pt idx="3797">
                  <c:v>8.8731525985835695</c:v>
                </c:pt>
                <c:pt idx="3798">
                  <c:v>8.8157842076813591</c:v>
                </c:pt>
                <c:pt idx="3799">
                  <c:v>8.7602483333907006</c:v>
                </c:pt>
                <c:pt idx="3800">
                  <c:v>8.7065614321779776</c:v>
                </c:pt>
                <c:pt idx="3801">
                  <c:v>8.6547394126420158</c:v>
                </c:pt>
                <c:pt idx="3802">
                  <c:v>8.6047976307598439</c:v>
                </c:pt>
                <c:pt idx="3803">
                  <c:v>8.5567508853542904</c:v>
                </c:pt>
                <c:pt idx="3804">
                  <c:v>8.5372941115617262</c:v>
                </c:pt>
                <c:pt idx="3805">
                  <c:v>8.491956238277643</c:v>
                </c:pt>
                <c:pt idx="3806">
                  <c:v>8.4485468388105733</c:v>
                </c:pt>
                <c:pt idx="3807">
                  <c:v>8.4070787763116037</c:v>
                </c:pt>
                <c:pt idx="3808">
                  <c:v>8.3675643386538461</c:v>
                </c:pt>
                <c:pt idx="3809">
                  <c:v>8.3300152348263179</c:v>
                </c:pt>
                <c:pt idx="3810">
                  <c:v>8.2944425914345778</c:v>
                </c:pt>
                <c:pt idx="3811">
                  <c:v>8.2608569494171427</c:v>
                </c:pt>
                <c:pt idx="3812">
                  <c:v>8.2292682609284427</c:v>
                </c:pt>
                <c:pt idx="3813">
                  <c:v>8.1996858863816371</c:v>
                </c:pt>
                <c:pt idx="3814">
                  <c:v>8.1721185916692978</c:v>
                </c:pt>
                <c:pt idx="3815">
                  <c:v>8.146574545573209</c:v>
                </c:pt>
                <c:pt idx="3816">
                  <c:v>8.1230613173509134</c:v>
                </c:pt>
                <c:pt idx="3817">
                  <c:v>8.1015858744765765</c:v>
                </c:pt>
                <c:pt idx="3818">
                  <c:v>8.0821545805854633</c:v>
                </c:pt>
                <c:pt idx="3819">
                  <c:v>8.0647731935916873</c:v>
                </c:pt>
                <c:pt idx="3820">
                  <c:v>8.0494468639768471</c:v>
                </c:pt>
                <c:pt idx="3821">
                  <c:v>8.036180133261233</c:v>
                </c:pt>
                <c:pt idx="3822">
                  <c:v>8.024976932662403</c:v>
                </c:pt>
                <c:pt idx="3823">
                  <c:v>8.015840581931986</c:v>
                </c:pt>
                <c:pt idx="3824">
                  <c:v>8.0087737883685222</c:v>
                </c:pt>
                <c:pt idx="3825">
                  <c:v>8.003778646014382</c:v>
                </c:pt>
                <c:pt idx="3826">
                  <c:v>8.0008566350378523</c:v>
                </c:pt>
                <c:pt idx="3827">
                  <c:v>8.0000086212944623</c:v>
                </c:pt>
                <c:pt idx="3828">
                  <c:v>8.0012348560685673</c:v>
                </c:pt>
                <c:pt idx="3829">
                  <c:v>8.0045349760012581</c:v>
                </c:pt>
                <c:pt idx="3830">
                  <c:v>8.0099080031943792</c:v>
                </c:pt>
                <c:pt idx="3831">
                  <c:v>8.017352345504495</c:v>
                </c:pt>
                <c:pt idx="3832">
                  <c:v>8.0268657970134285</c:v>
                </c:pt>
                <c:pt idx="3833">
                  <c:v>8.0384455386781735</c:v>
                </c:pt>
                <c:pt idx="3834">
                  <c:v>8.0520881391722572</c:v>
                </c:pt>
                <c:pt idx="3835">
                  <c:v>8.0583804459456694</c:v>
                </c:pt>
                <c:pt idx="3836">
                  <c:v>8.0749383645508068</c:v>
                </c:pt>
                <c:pt idx="3837">
                  <c:v>8.0935483283754763</c:v>
                </c:pt>
                <c:pt idx="3838">
                  <c:v>8.1142048228841155</c:v>
                </c:pt>
                <c:pt idx="3839">
                  <c:v>8.1369017271090929</c:v>
                </c:pt>
                <c:pt idx="3840">
                  <c:v>8.1616323154699231</c:v>
                </c:pt>
                <c:pt idx="3841">
                  <c:v>8.1883892597624772</c:v>
                </c:pt>
                <c:pt idx="3842">
                  <c:v>8.2171646313210474</c:v>
                </c:pt>
                <c:pt idx="3843">
                  <c:v>8.247949903388097</c:v>
                </c:pt>
                <c:pt idx="3844">
                  <c:v>8.2807359536166079</c:v>
                </c:pt>
                <c:pt idx="3845">
                  <c:v>8.3155130667992445</c:v>
                </c:pt>
                <c:pt idx="3846">
                  <c:v>8.3522709377194673</c:v>
                </c:pt>
                <c:pt idx="3847">
                  <c:v>8.3909986742303992</c:v>
                </c:pt>
                <c:pt idx="3848">
                  <c:v>8.4316848004722971</c:v>
                </c:pt>
                <c:pt idx="3849">
                  <c:v>8.4743172602638897</c:v>
                </c:pt>
                <c:pt idx="3850">
                  <c:v>8.518883420682446</c:v>
                </c:pt>
                <c:pt idx="3851">
                  <c:v>8.5653700758172171</c:v>
                </c:pt>
                <c:pt idx="3852">
                  <c:v>8.6137634506742398</c:v>
                </c:pt>
                <c:pt idx="3853">
                  <c:v>8.6640492052419056</c:v>
                </c:pt>
                <c:pt idx="3854">
                  <c:v>8.7162124387765019</c:v>
                </c:pt>
                <c:pt idx="3855">
                  <c:v>8.7702376941751385</c:v>
                </c:pt>
                <c:pt idx="3856">
                  <c:v>8.8261089626000953</c:v>
                </c:pt>
                <c:pt idx="3857">
                  <c:v>8.8838096881769282</c:v>
                </c:pt>
                <c:pt idx="3858">
                  <c:v>8.9433227729411797</c:v>
                </c:pt>
                <c:pt idx="3859">
                  <c:v>9.004630581888005</c:v>
                </c:pt>
                <c:pt idx="3860">
                  <c:v>9.0677149481842907</c:v>
                </c:pt>
                <c:pt idx="3861">
                  <c:v>9.1325571785638822</c:v>
                </c:pt>
                <c:pt idx="3862">
                  <c:v>9.1991380588882095</c:v>
                </c:pt>
                <c:pt idx="3863">
                  <c:v>9.4394681339973108</c:v>
                </c:pt>
                <c:pt idx="3864">
                  <c:v>9.513485163580814</c:v>
                </c:pt>
                <c:pt idx="3865">
                  <c:v>9.5891279659192215</c:v>
                </c:pt>
                <c:pt idx="3866">
                  <c:v>9.6663741264094476</c:v>
                </c:pt>
                <c:pt idx="3867">
                  <c:v>9.7452007553633493</c:v>
                </c:pt>
                <c:pt idx="3868">
                  <c:v>9.8255844947328974</c:v>
                </c:pt>
                <c:pt idx="3869">
                  <c:v>9.907501525089538</c:v>
                </c:pt>
                <c:pt idx="3870">
                  <c:v>9.9909275726492677</c:v>
                </c:pt>
                <c:pt idx="3871">
                  <c:v>10.075837916491814</c:v>
                </c:pt>
                <c:pt idx="3872">
                  <c:v>10.162207395813894</c:v>
                </c:pt>
                <c:pt idx="3873">
                  <c:v>10.250010417492572</c:v>
                </c:pt>
                <c:pt idx="3874">
                  <c:v>10.339220963607081</c:v>
                </c:pt>
                <c:pt idx="3875">
                  <c:v>10.429812599128436</c:v>
                </c:pt>
                <c:pt idx="3876">
                  <c:v>10.521758479809261</c:v>
                </c:pt>
                <c:pt idx="3877">
                  <c:v>10.615031360110681</c:v>
                </c:pt>
                <c:pt idx="3878">
                  <c:v>10.709603601255624</c:v>
                </c:pt>
                <c:pt idx="3879">
                  <c:v>10.805447179437802</c:v>
                </c:pt>
                <c:pt idx="3880">
                  <c:v>10.902533694146459</c:v>
                </c:pt>
                <c:pt idx="3881">
                  <c:v>11.000834376562437</c:v>
                </c:pt>
                <c:pt idx="3882">
                  <c:v>11.10032009806184</c:v>
                </c:pt>
                <c:pt idx="3883">
                  <c:v>11.200961378867607</c:v>
                </c:pt>
                <c:pt idx="3884">
                  <c:v>11.302728396806675</c:v>
                </c:pt>
                <c:pt idx="3885">
                  <c:v>11.405590996126246</c:v>
                </c:pt>
                <c:pt idx="3886">
                  <c:v>11.50951869639645</c:v>
                </c:pt>
                <c:pt idx="3887">
                  <c:v>11.614480701607565</c:v>
                </c:pt>
                <c:pt idx="3888">
                  <c:v>11.720445909263439</c:v>
                </c:pt>
                <c:pt idx="3889">
                  <c:v>11.827382919575083</c:v>
                </c:pt>
                <c:pt idx="3890">
                  <c:v>11.935260044786999</c:v>
                </c:pt>
                <c:pt idx="3891">
                  <c:v>12.044045318590063</c:v>
                </c:pt>
                <c:pt idx="3892">
                  <c:v>12.153706505571503</c:v>
                </c:pt>
                <c:pt idx="3893">
                  <c:v>12.264211110731763</c:v>
                </c:pt>
                <c:pt idx="3894">
                  <c:v>12.310495845035531</c:v>
                </c:pt>
                <c:pt idx="3895">
                  <c:v>12.422139182280842</c:v>
                </c:pt>
                <c:pt idx="3896">
                  <c:v>12.534546395333079</c:v>
                </c:pt>
                <c:pt idx="3897">
                  <c:v>12.647684175497309</c:v>
                </c:pt>
                <c:pt idx="3898">
                  <c:v>12.761518997595488</c:v>
                </c:pt>
                <c:pt idx="3899">
                  <c:v>12.876017129924993</c:v>
                </c:pt>
                <c:pt idx="3900">
                  <c:v>12.99114464423034</c:v>
                </c:pt>
                <c:pt idx="3901">
                  <c:v>13.106867425720063</c:v>
                </c:pt>
                <c:pt idx="3902">
                  <c:v>13.223151183260951</c:v>
                </c:pt>
                <c:pt idx="3903">
                  <c:v>13.339961459441469</c:v>
                </c:pt>
                <c:pt idx="3904">
                  <c:v>13.457263640880493</c:v>
                </c:pt>
                <c:pt idx="3905">
                  <c:v>13.575022968385287</c:v>
                </c:pt>
                <c:pt idx="3906">
                  <c:v>13.693204547338031</c:v>
                </c:pt>
                <c:pt idx="3907">
                  <c:v>13.811773357998863</c:v>
                </c:pt>
                <c:pt idx="3908">
                  <c:v>13.930694265857793</c:v>
                </c:pt>
                <c:pt idx="3909">
                  <c:v>14.049932032070679</c:v>
                </c:pt>
                <c:pt idx="3910">
                  <c:v>14.169451323926578</c:v>
                </c:pt>
                <c:pt idx="3911">
                  <c:v>14.289216725292553</c:v>
                </c:pt>
                <c:pt idx="3912">
                  <c:v>14.409192747070119</c:v>
                </c:pt>
                <c:pt idx="3913">
                  <c:v>14.529343837800079</c:v>
                </c:pt>
                <c:pt idx="3914">
                  <c:v>14.649634394108507</c:v>
                </c:pt>
                <c:pt idx="3915">
                  <c:v>14.770028771294754</c:v>
                </c:pt>
                <c:pt idx="3916">
                  <c:v>14.890491293919247</c:v>
                </c:pt>
                <c:pt idx="3917">
                  <c:v>15.010986266349473</c:v>
                </c:pt>
                <c:pt idx="3918">
                  <c:v>15.131477983299146</c:v>
                </c:pt>
                <c:pt idx="3919">
                  <c:v>15.251930740497567</c:v>
                </c:pt>
                <c:pt idx="3920">
                  <c:v>15.372308845167746</c:v>
                </c:pt>
                <c:pt idx="3921">
                  <c:v>15.49257662670473</c:v>
                </c:pt>
                <c:pt idx="3922">
                  <c:v>15.612698447143847</c:v>
                </c:pt>
                <c:pt idx="3923">
                  <c:v>15.732638711809978</c:v>
                </c:pt>
                <c:pt idx="3924">
                  <c:v>15.902174022437592</c:v>
                </c:pt>
                <c:pt idx="3925">
                  <c:v>16.02152892530998</c:v>
                </c:pt>
                <c:pt idx="3926">
                  <c:v>16.140581127115361</c:v>
                </c:pt>
                <c:pt idx="3927">
                  <c:v>16.259295350104463</c:v>
                </c:pt>
                <c:pt idx="3928">
                  <c:v>16.377636416703542</c:v>
                </c:pt>
                <c:pt idx="3929">
                  <c:v>16.495569259913001</c:v>
                </c:pt>
                <c:pt idx="3930">
                  <c:v>16.613058933661279</c:v>
                </c:pt>
                <c:pt idx="3931">
                  <c:v>16.730070623234898</c:v>
                </c:pt>
                <c:pt idx="3932">
                  <c:v>16.8465696555572</c:v>
                </c:pt>
                <c:pt idx="3933">
                  <c:v>16.962521509438261</c:v>
                </c:pt>
                <c:pt idx="3934">
                  <c:v>17.07789182582917</c:v>
                </c:pt>
                <c:pt idx="3935">
                  <c:v>17.192646418027564</c:v>
                </c:pt>
                <c:pt idx="3936">
                  <c:v>17.306751281783196</c:v>
                </c:pt>
                <c:pt idx="3937">
                  <c:v>17.420172605338241</c:v>
                </c:pt>
                <c:pt idx="3938">
                  <c:v>17.53287677953066</c:v>
                </c:pt>
                <c:pt idx="3939">
                  <c:v>17.644830407657473</c:v>
                </c:pt>
                <c:pt idx="3940">
                  <c:v>17.75600031546616</c:v>
                </c:pt>
                <c:pt idx="3941">
                  <c:v>17.86635356089031</c:v>
                </c:pt>
                <c:pt idx="3942">
                  <c:v>17.975857443893471</c:v>
                </c:pt>
                <c:pt idx="3943">
                  <c:v>18.084479516134692</c:v>
                </c:pt>
                <c:pt idx="3944">
                  <c:v>18.192187590503799</c:v>
                </c:pt>
                <c:pt idx="3945">
                  <c:v>18.298949750796879</c:v>
                </c:pt>
                <c:pt idx="3946">
                  <c:v>18.404734361092853</c:v>
                </c:pt>
                <c:pt idx="3947">
                  <c:v>18.50951007510632</c:v>
                </c:pt>
                <c:pt idx="3948">
                  <c:v>18.613245845543201</c:v>
                </c:pt>
                <c:pt idx="3949">
                  <c:v>18.715910933266709</c:v>
                </c:pt>
                <c:pt idx="3950">
                  <c:v>18.81747491638464</c:v>
                </c:pt>
                <c:pt idx="3951">
                  <c:v>18.917907699286307</c:v>
                </c:pt>
                <c:pt idx="3952">
                  <c:v>19.017179521581415</c:v>
                </c:pt>
                <c:pt idx="3953">
                  <c:v>19.115260966896862</c:v>
                </c:pt>
                <c:pt idx="3954">
                  <c:v>19.212122971562898</c:v>
                </c:pt>
                <c:pt idx="3955">
                  <c:v>19.252115399094841</c:v>
                </c:pt>
                <c:pt idx="3956">
                  <c:v>19.347200817735093</c:v>
                </c:pt>
                <c:pt idx="3957">
                  <c:v>19.440998066962738</c:v>
                </c:pt>
                <c:pt idx="3958">
                  <c:v>19.533479352618404</c:v>
                </c:pt>
                <c:pt idx="3959">
                  <c:v>19.624617270491679</c:v>
                </c:pt>
                <c:pt idx="3960">
                  <c:v>19.714384814460427</c:v>
                </c:pt>
                <c:pt idx="3961">
                  <c:v>19.80275538447329</c:v>
                </c:pt>
                <c:pt idx="3962">
                  <c:v>19.889702794404513</c:v>
                </c:pt>
                <c:pt idx="3963">
                  <c:v>19.975201279878419</c:v>
                </c:pt>
                <c:pt idx="3964">
                  <c:v>20.05922550583049</c:v>
                </c:pt>
                <c:pt idx="3965">
                  <c:v>20.141750574086942</c:v>
                </c:pt>
                <c:pt idx="3966">
                  <c:v>20.222752030671575</c:v>
                </c:pt>
                <c:pt idx="3967">
                  <c:v>20.302205873113451</c:v>
                </c:pt>
                <c:pt idx="3968">
                  <c:v>20.380088557532442</c:v>
                </c:pt>
                <c:pt idx="3969">
                  <c:v>20.456377005599837</c:v>
                </c:pt>
                <c:pt idx="3970">
                  <c:v>20.531048611394223</c:v>
                </c:pt>
                <c:pt idx="3971">
                  <c:v>20.604081248115406</c:v>
                </c:pt>
                <c:pt idx="3972">
                  <c:v>20.67545327462441</c:v>
                </c:pt>
                <c:pt idx="3973">
                  <c:v>20.745143541834359</c:v>
                </c:pt>
                <c:pt idx="3974">
                  <c:v>20.813131399029771</c:v>
                </c:pt>
                <c:pt idx="3975">
                  <c:v>20.879396699926893</c:v>
                </c:pt>
                <c:pt idx="3976">
                  <c:v>20.943919808700947</c:v>
                </c:pt>
                <c:pt idx="3977">
                  <c:v>21.006681605748646</c:v>
                </c:pt>
                <c:pt idx="3978">
                  <c:v>21.06766349340193</c:v>
                </c:pt>
                <c:pt idx="3979">
                  <c:v>21.12684740141755</c:v>
                </c:pt>
                <c:pt idx="3980">
                  <c:v>21.184215792319726</c:v>
                </c:pt>
                <c:pt idx="3981">
                  <c:v>21.239751666610346</c:v>
                </c:pt>
                <c:pt idx="3982">
                  <c:v>21.293438567817461</c:v>
                </c:pt>
                <c:pt idx="3983">
                  <c:v>21.345260587358961</c:v>
                </c:pt>
                <c:pt idx="3984">
                  <c:v>21.395202369241094</c:v>
                </c:pt>
                <c:pt idx="3985">
                  <c:v>21.462705888434272</c:v>
                </c:pt>
                <c:pt idx="3986">
                  <c:v>21.508043761723208</c:v>
                </c:pt>
                <c:pt idx="3987">
                  <c:v>21.551453161190242</c:v>
                </c:pt>
                <c:pt idx="3988">
                  <c:v>21.592921223689174</c:v>
                </c:pt>
                <c:pt idx="3989">
                  <c:v>21.632435661342821</c:v>
                </c:pt>
                <c:pt idx="3990">
                  <c:v>21.669984765174384</c:v>
                </c:pt>
                <c:pt idx="3991">
                  <c:v>21.705557408566087</c:v>
                </c:pt>
                <c:pt idx="3992">
                  <c:v>21.73914305058004</c:v>
                </c:pt>
                <c:pt idx="3993">
                  <c:v>21.770731739072144</c:v>
                </c:pt>
                <c:pt idx="3994">
                  <c:v>21.80031411361891</c:v>
                </c:pt>
                <c:pt idx="3995">
                  <c:v>21.827881408331212</c:v>
                </c:pt>
                <c:pt idx="3996">
                  <c:v>21.85342545442726</c:v>
                </c:pt>
                <c:pt idx="3997">
                  <c:v>21.87693868264952</c:v>
                </c:pt>
                <c:pt idx="3998">
                  <c:v>21.898414125523814</c:v>
                </c:pt>
                <c:pt idx="3999">
                  <c:v>21.917845419414892</c:v>
                </c:pt>
                <c:pt idx="4000">
                  <c:v>21.935226806408629</c:v>
                </c:pt>
                <c:pt idx="4001">
                  <c:v>21.950553136023427</c:v>
                </c:pt>
                <c:pt idx="4002">
                  <c:v>21.963819866739001</c:v>
                </c:pt>
                <c:pt idx="4003">
                  <c:v>21.975023067337791</c:v>
                </c:pt>
                <c:pt idx="4004">
                  <c:v>21.98415941806817</c:v>
                </c:pt>
                <c:pt idx="4005">
                  <c:v>21.991226211631592</c:v>
                </c:pt>
                <c:pt idx="4006">
                  <c:v>21.996221353985693</c:v>
                </c:pt>
                <c:pt idx="4007">
                  <c:v>21.999143364962183</c:v>
                </c:pt>
                <c:pt idx="4008">
                  <c:v>21.999991378705534</c:v>
                </c:pt>
                <c:pt idx="4009">
                  <c:v>21.99876514393139</c:v>
                </c:pt>
                <c:pt idx="4010">
                  <c:v>21.995465023999117</c:v>
                </c:pt>
                <c:pt idx="4011">
                  <c:v>21.990091996805496</c:v>
                </c:pt>
                <c:pt idx="4012">
                  <c:v>21.982647654495342</c:v>
                </c:pt>
                <c:pt idx="4013">
                  <c:v>21.973134202987481</c:v>
                </c:pt>
                <c:pt idx="4014">
                  <c:v>21.961554461321583</c:v>
                </c:pt>
                <c:pt idx="4015">
                  <c:v>21.94791186082746</c:v>
                </c:pt>
                <c:pt idx="4016">
                  <c:v>21.941619554054032</c:v>
                </c:pt>
                <c:pt idx="4017">
                  <c:v>21.925061635448856</c:v>
                </c:pt>
                <c:pt idx="4018">
                  <c:v>21.906451671624147</c:v>
                </c:pt>
                <c:pt idx="4019">
                  <c:v>21.885795177117757</c:v>
                </c:pt>
                <c:pt idx="4020">
                  <c:v>21.863098272890451</c:v>
                </c:pt>
                <c:pt idx="4021">
                  <c:v>21.838367684529583</c:v>
                </c:pt>
                <c:pt idx="4022">
                  <c:v>21.811610740239924</c:v>
                </c:pt>
                <c:pt idx="4023">
                  <c:v>21.782835368678381</c:v>
                </c:pt>
                <c:pt idx="4024">
                  <c:v>21.752050096611292</c:v>
                </c:pt>
                <c:pt idx="4025">
                  <c:v>21.719264046382744</c:v>
                </c:pt>
                <c:pt idx="4026">
                  <c:v>21.68448693320007</c:v>
                </c:pt>
                <c:pt idx="4027">
                  <c:v>21.647729062279808</c:v>
                </c:pt>
                <c:pt idx="4028">
                  <c:v>21.60900132576884</c:v>
                </c:pt>
                <c:pt idx="4029">
                  <c:v>21.568315199531305</c:v>
                </c:pt>
                <c:pt idx="4030">
                  <c:v>21.525682739735274</c:v>
                </c:pt>
                <c:pt idx="4031">
                  <c:v>21.481116579316684</c:v>
                </c:pt>
                <c:pt idx="4032">
                  <c:v>21.434629924181873</c:v>
                </c:pt>
                <c:pt idx="4033">
                  <c:v>21.386236549324813</c:v>
                </c:pt>
                <c:pt idx="4034">
                  <c:v>21.33595079475711</c:v>
                </c:pt>
                <c:pt idx="4035">
                  <c:v>21.283787561222479</c:v>
                </c:pt>
                <c:pt idx="4036">
                  <c:v>21.229762305823808</c:v>
                </c:pt>
                <c:pt idx="4037">
                  <c:v>21.173891037398818</c:v>
                </c:pt>
                <c:pt idx="4038">
                  <c:v>21.116190311821946</c:v>
                </c:pt>
                <c:pt idx="4039">
                  <c:v>21.056677227057662</c:v>
                </c:pt>
                <c:pt idx="4040">
                  <c:v>20.995369418110801</c:v>
                </c:pt>
                <c:pt idx="4041">
                  <c:v>20.932285051814482</c:v>
                </c:pt>
                <c:pt idx="4042">
                  <c:v>20.867442821434857</c:v>
                </c:pt>
                <c:pt idx="4043">
                  <c:v>20.800861941117624</c:v>
                </c:pt>
                <c:pt idx="4044">
                  <c:v>20.732562140207239</c:v>
                </c:pt>
                <c:pt idx="4045">
                  <c:v>20.662563657423181</c:v>
                </c:pt>
                <c:pt idx="4046">
                  <c:v>20.590887234819458</c:v>
                </c:pt>
                <c:pt idx="4047">
                  <c:v>20.560531866001284</c:v>
                </c:pt>
                <c:pt idx="4048">
                  <c:v>20.486514836417751</c:v>
                </c:pt>
                <c:pt idx="4049">
                  <c:v>20.410872034079311</c:v>
                </c:pt>
                <c:pt idx="4050">
                  <c:v>20.333625873589057</c:v>
                </c:pt>
                <c:pt idx="4051">
                  <c:v>20.254799244643536</c:v>
                </c:pt>
                <c:pt idx="4052">
                  <c:v>20.174415505265546</c:v>
                </c:pt>
                <c:pt idx="4053">
                  <c:v>20.092498474908876</c:v>
                </c:pt>
                <c:pt idx="4054">
                  <c:v>20.009072427349118</c:v>
                </c:pt>
                <c:pt idx="4055">
                  <c:v>19.924162083515593</c:v>
                </c:pt>
                <c:pt idx="4056">
                  <c:v>19.837792604184436</c:v>
                </c:pt>
                <c:pt idx="4057">
                  <c:v>19.74998958250573</c:v>
                </c:pt>
                <c:pt idx="4058">
                  <c:v>19.660779036400694</c:v>
                </c:pt>
                <c:pt idx="4059">
                  <c:v>19.570187400869813</c:v>
                </c:pt>
                <c:pt idx="4060">
                  <c:v>19.478241520188963</c:v>
                </c:pt>
                <c:pt idx="4061">
                  <c:v>19.384968639887518</c:v>
                </c:pt>
                <c:pt idx="4062">
                  <c:v>19.290396398752609</c:v>
                </c:pt>
                <c:pt idx="4063">
                  <c:v>19.194552820560347</c:v>
                </c:pt>
                <c:pt idx="4064">
                  <c:v>19.097466305851665</c:v>
                </c:pt>
                <c:pt idx="4065">
                  <c:v>18.999165623446114</c:v>
                </c:pt>
                <c:pt idx="4066">
                  <c:v>18.899679901936242</c:v>
                </c:pt>
                <c:pt idx="4067">
                  <c:v>18.799038621130453</c:v>
                </c:pt>
                <c:pt idx="4068">
                  <c:v>18.697271603191361</c:v>
                </c:pt>
                <c:pt idx="4069">
                  <c:v>18.594409003882696</c:v>
                </c:pt>
                <c:pt idx="4070">
                  <c:v>18.490481303601548</c:v>
                </c:pt>
                <c:pt idx="4071">
                  <c:v>18.38551929839041</c:v>
                </c:pt>
                <c:pt idx="4072">
                  <c:v>18.279554090734518</c:v>
                </c:pt>
                <c:pt idx="4073">
                  <c:v>18.172617080422857</c:v>
                </c:pt>
                <c:pt idx="4074">
                  <c:v>18.064739955210921</c:v>
                </c:pt>
                <c:pt idx="4075">
                  <c:v>17.955954681407842</c:v>
                </c:pt>
                <c:pt idx="4076">
                  <c:v>17.846293494426384</c:v>
                </c:pt>
                <c:pt idx="4077">
                  <c:v>17.689504154962336</c:v>
                </c:pt>
                <c:pt idx="4078">
                  <c:v>17.57786081771701</c:v>
                </c:pt>
                <c:pt idx="4079">
                  <c:v>17.465453604664756</c:v>
                </c:pt>
                <c:pt idx="4080">
                  <c:v>17.352315824500511</c:v>
                </c:pt>
                <c:pt idx="4081">
                  <c:v>17.23848100240232</c:v>
                </c:pt>
                <c:pt idx="4082">
                  <c:v>17.123982870072805</c:v>
                </c:pt>
                <c:pt idx="4083">
                  <c:v>17.008855355767444</c:v>
                </c:pt>
                <c:pt idx="4084">
                  <c:v>16.893132574277711</c:v>
                </c:pt>
                <c:pt idx="4085">
                  <c:v>16.776848816736813</c:v>
                </c:pt>
                <c:pt idx="4086">
                  <c:v>16.660038540556286</c:v>
                </c:pt>
                <c:pt idx="4087">
                  <c:v>16.542736359117253</c:v>
                </c:pt>
                <c:pt idx="4088">
                  <c:v>16.42497703161245</c:v>
                </c:pt>
                <c:pt idx="4089">
                  <c:v>16.306795452659699</c:v>
                </c:pt>
                <c:pt idx="4090">
                  <c:v>16.18822664199886</c:v>
                </c:pt>
                <c:pt idx="4091">
                  <c:v>16.069305734139924</c:v>
                </c:pt>
                <c:pt idx="4092">
                  <c:v>15.950067967927032</c:v>
                </c:pt>
                <c:pt idx="4093">
                  <c:v>15.830548676071125</c:v>
                </c:pt>
                <c:pt idx="4094">
                  <c:v>15.710783274705147</c:v>
                </c:pt>
                <c:pt idx="4095">
                  <c:v>15.590807252927579</c:v>
                </c:pt>
                <c:pt idx="4096">
                  <c:v>15.470656162197615</c:v>
                </c:pt>
                <c:pt idx="4097">
                  <c:v>15.350365605901901</c:v>
                </c:pt>
                <c:pt idx="4098">
                  <c:v>15.229971228702935</c:v>
                </c:pt>
                <c:pt idx="4099">
                  <c:v>15.10950870607844</c:v>
                </c:pt>
                <c:pt idx="4100">
                  <c:v>14.989013733660947</c:v>
                </c:pt>
                <c:pt idx="4101">
                  <c:v>14.868522016698542</c:v>
                </c:pt>
                <c:pt idx="4102">
                  <c:v>14.748069259500122</c:v>
                </c:pt>
                <c:pt idx="4103">
                  <c:v>14.627691154829945</c:v>
                </c:pt>
                <c:pt idx="4104">
                  <c:v>14.507423373305665</c:v>
                </c:pt>
                <c:pt idx="4105">
                  <c:v>14.387301552853849</c:v>
                </c:pt>
                <c:pt idx="4106">
                  <c:v>14.267361288187724</c:v>
                </c:pt>
                <c:pt idx="4107">
                  <c:v>14.147638120183524</c:v>
                </c:pt>
                <c:pt idx="4108">
                  <c:v>14.097825977560115</c:v>
                </c:pt>
                <c:pt idx="4109">
                  <c:v>13.97847107470033</c:v>
                </c:pt>
                <c:pt idx="4110">
                  <c:v>13.859418872882356</c:v>
                </c:pt>
                <c:pt idx="4111">
                  <c:v>13.740704649893264</c:v>
                </c:pt>
                <c:pt idx="4112">
                  <c:v>13.622363583294192</c:v>
                </c:pt>
                <c:pt idx="4113">
                  <c:v>13.504430740084741</c:v>
                </c:pt>
                <c:pt idx="4114">
                  <c:v>13.386941066336473</c:v>
                </c:pt>
                <c:pt idx="4115">
                  <c:v>13.269929376762864</c:v>
                </c:pt>
                <c:pt idx="4116">
                  <c:v>13.15343034444057</c:v>
                </c:pt>
                <c:pt idx="4117">
                  <c:v>13.037478490559518</c:v>
                </c:pt>
                <c:pt idx="4118">
                  <c:v>12.922108174168624</c:v>
                </c:pt>
                <c:pt idx="4119">
                  <c:v>12.807353581970242</c:v>
                </c:pt>
                <c:pt idx="4120">
                  <c:v>12.693248718214623</c:v>
                </c:pt>
                <c:pt idx="4121">
                  <c:v>12.57982739465959</c:v>
                </c:pt>
                <c:pt idx="4122">
                  <c:v>12.467123220467183</c:v>
                </c:pt>
                <c:pt idx="4123">
                  <c:v>12.355169592340387</c:v>
                </c:pt>
                <c:pt idx="4124">
                  <c:v>12.243999684531714</c:v>
                </c:pt>
                <c:pt idx="4125">
                  <c:v>12.133646439107581</c:v>
                </c:pt>
                <c:pt idx="4126">
                  <c:v>12.024142556104435</c:v>
                </c:pt>
                <c:pt idx="4127">
                  <c:v>11.915520483874664</c:v>
                </c:pt>
                <c:pt idx="4128">
                  <c:v>11.807812409494144</c:v>
                </c:pt>
                <c:pt idx="4129">
                  <c:v>11.701050249201081</c:v>
                </c:pt>
                <c:pt idx="4130">
                  <c:v>11.595265638916251</c:v>
                </c:pt>
                <c:pt idx="4131">
                  <c:v>11.49048992489168</c:v>
                </c:pt>
                <c:pt idx="4132">
                  <c:v>11.38675415445482</c:v>
                </c:pt>
                <c:pt idx="4133">
                  <c:v>11.284089066731331</c:v>
                </c:pt>
                <c:pt idx="4134">
                  <c:v>11.182525083624096</c:v>
                </c:pt>
                <c:pt idx="4135">
                  <c:v>11.082092300711777</c:v>
                </c:pt>
                <c:pt idx="4136">
                  <c:v>10.982820478416691</c:v>
                </c:pt>
                <c:pt idx="4137">
                  <c:v>10.884739033111568</c:v>
                </c:pt>
                <c:pt idx="4138">
                  <c:v>10.747884600903323</c:v>
                </c:pt>
                <c:pt idx="4139">
                  <c:v>10.652799182263097</c:v>
                </c:pt>
                <c:pt idx="4140">
                  <c:v>10.559001933035475</c:v>
                </c:pt>
                <c:pt idx="4141">
                  <c:v>10.466520647389537</c:v>
                </c:pt>
                <c:pt idx="4142">
                  <c:v>10.375382729506585</c:v>
                </c:pt>
                <c:pt idx="4143">
                  <c:v>10.285615185537864</c:v>
                </c:pt>
                <c:pt idx="4144">
                  <c:v>10.19724461553429</c:v>
                </c:pt>
                <c:pt idx="4145">
                  <c:v>10.110297205593834</c:v>
                </c:pt>
                <c:pt idx="4146">
                  <c:v>10.024798720119955</c:v>
                </c:pt>
                <c:pt idx="4147">
                  <c:v>9.9407744941679113</c:v>
                </c:pt>
                <c:pt idx="4148">
                  <c:v>9.8582494259201283</c:v>
                </c:pt>
                <c:pt idx="4149">
                  <c:v>9.7772479693268863</c:v>
                </c:pt>
                <c:pt idx="4150">
                  <c:v>9.6977941268850412</c:v>
                </c:pt>
                <c:pt idx="4151">
                  <c:v>9.6199114424742245</c:v>
                </c:pt>
                <c:pt idx="4152">
                  <c:v>9.5436229943987136</c:v>
                </c:pt>
                <c:pt idx="4153">
                  <c:v>9.4689513886043599</c:v>
                </c:pt>
                <c:pt idx="4154">
                  <c:v>9.3959187518832081</c:v>
                </c:pt>
                <c:pt idx="4155">
                  <c:v>9.3245467253816905</c:v>
                </c:pt>
                <c:pt idx="4156">
                  <c:v>9.2548564581643191</c:v>
                </c:pt>
                <c:pt idx="4157">
                  <c:v>9.1868686009689409</c:v>
                </c:pt>
                <c:pt idx="4158">
                  <c:v>9.1206033000718527</c:v>
                </c:pt>
                <c:pt idx="4159">
                  <c:v>9.0560801912978324</c:v>
                </c:pt>
                <c:pt idx="4160">
                  <c:v>8.9933183942501653</c:v>
                </c:pt>
                <c:pt idx="4161">
                  <c:v>8.9323365065969149</c:v>
                </c:pt>
                <c:pt idx="4162">
                  <c:v>8.8731525985813313</c:v>
                </c:pt>
                <c:pt idx="4163">
                  <c:v>8.8157842076791919</c:v>
                </c:pt>
                <c:pt idx="4164">
                  <c:v>8.7602483333886063</c:v>
                </c:pt>
                <c:pt idx="4165">
                  <c:v>8.7065614321815268</c:v>
                </c:pt>
                <c:pt idx="4166">
                  <c:v>8.6547394126400619</c:v>
                </c:pt>
                <c:pt idx="4167">
                  <c:v>8.6047976307579646</c:v>
                </c:pt>
                <c:pt idx="4168">
                  <c:v>8.5567508853574594</c:v>
                </c:pt>
                <c:pt idx="4169">
                  <c:v>8.537294111564842</c:v>
                </c:pt>
                <c:pt idx="4170">
                  <c:v>8.4919562382759395</c:v>
                </c:pt>
                <c:pt idx="4171">
                  <c:v>8.4485468388089444</c:v>
                </c:pt>
                <c:pt idx="4172">
                  <c:v>8.4070787763100512</c:v>
                </c:pt>
                <c:pt idx="4173">
                  <c:v>8.3675643386564396</c:v>
                </c:pt>
                <c:pt idx="4174">
                  <c:v>8.3300152348249146</c:v>
                </c:pt>
                <c:pt idx="4175">
                  <c:v>8.2944425914332527</c:v>
                </c:pt>
                <c:pt idx="4176">
                  <c:v>8.2608569494193365</c:v>
                </c:pt>
                <c:pt idx="4177">
                  <c:v>8.2292682609304997</c:v>
                </c:pt>
                <c:pt idx="4178">
                  <c:v>8.1996858863805393</c:v>
                </c:pt>
                <c:pt idx="4179">
                  <c:v>8.1721185916682799</c:v>
                </c:pt>
                <c:pt idx="4180">
                  <c:v>8.146574545574861</c:v>
                </c:pt>
                <c:pt idx="4181">
                  <c:v>8.1230613173500483</c:v>
                </c:pt>
                <c:pt idx="4182">
                  <c:v>8.1015858744757931</c:v>
                </c:pt>
                <c:pt idx="4183">
                  <c:v>8.0821545805847563</c:v>
                </c:pt>
                <c:pt idx="4184">
                  <c:v>8.0647731935927869</c:v>
                </c:pt>
                <c:pt idx="4185">
                  <c:v>8.0494468639762982</c:v>
                </c:pt>
                <c:pt idx="4186">
                  <c:v>8.0361801332607641</c:v>
                </c:pt>
                <c:pt idx="4187">
                  <c:v>8.0249769326630869</c:v>
                </c:pt>
                <c:pt idx="4188">
                  <c:v>8.0158405819325331</c:v>
                </c:pt>
                <c:pt idx="4189">
                  <c:v>8.0087737883682912</c:v>
                </c:pt>
                <c:pt idx="4190">
                  <c:v>8.0037786460142311</c:v>
                </c:pt>
                <c:pt idx="4191">
                  <c:v>8.0008566350379784</c:v>
                </c:pt>
                <c:pt idx="4192">
                  <c:v>8.0000086212944694</c:v>
                </c:pt>
                <c:pt idx="4193">
                  <c:v>8.0012348560686544</c:v>
                </c:pt>
                <c:pt idx="4194">
                  <c:v>8.004534976000965</c:v>
                </c:pt>
                <c:pt idx="4195">
                  <c:v>8.0099080031946261</c:v>
                </c:pt>
                <c:pt idx="4196">
                  <c:v>8.0173523455048201</c:v>
                </c:pt>
                <c:pt idx="4197">
                  <c:v>8.0268657970127197</c:v>
                </c:pt>
                <c:pt idx="4198">
                  <c:v>8.0384455386773261</c:v>
                </c:pt>
                <c:pt idx="4199">
                  <c:v>8.0520881391728203</c:v>
                </c:pt>
                <c:pt idx="4200">
                  <c:v>8.0583804459462645</c:v>
                </c:pt>
                <c:pt idx="4201">
                  <c:v>8.0749383645514818</c:v>
                </c:pt>
                <c:pt idx="4202">
                  <c:v>8.0935483283762295</c:v>
                </c:pt>
                <c:pt idx="4203">
                  <c:v>8.1142048228826571</c:v>
                </c:pt>
                <c:pt idx="4204">
                  <c:v>8.1369017271100024</c:v>
                </c:pt>
                <c:pt idx="4205">
                  <c:v>8.1616323154709107</c:v>
                </c:pt>
                <c:pt idx="4206">
                  <c:v>8.1883892597606085</c:v>
                </c:pt>
                <c:pt idx="4207">
                  <c:v>8.2171646313221895</c:v>
                </c:pt>
                <c:pt idx="4208">
                  <c:v>8.2479499033893173</c:v>
                </c:pt>
                <c:pt idx="4209">
                  <c:v>8.2807359536179046</c:v>
                </c:pt>
                <c:pt idx="4210">
                  <c:v>8.3155130667968375</c:v>
                </c:pt>
                <c:pt idx="4211">
                  <c:v>8.3522709377209168</c:v>
                </c:pt>
                <c:pt idx="4212">
                  <c:v>8.3909986742319234</c:v>
                </c:pt>
                <c:pt idx="4213">
                  <c:v>8.431684800469494</c:v>
                </c:pt>
                <c:pt idx="4214">
                  <c:v>8.4743172602609569</c:v>
                </c:pt>
                <c:pt idx="4215">
                  <c:v>8.5188834206841921</c:v>
                </c:pt>
                <c:pt idx="4216">
                  <c:v>8.5653700758190361</c:v>
                </c:pt>
                <c:pt idx="4217">
                  <c:v>8.6137634506709198</c:v>
                </c:pt>
                <c:pt idx="4218">
                  <c:v>8.6640492052438702</c:v>
                </c:pt>
                <c:pt idx="4219">
                  <c:v>8.7162124387785394</c:v>
                </c:pt>
                <c:pt idx="4220">
                  <c:v>8.7702376941772471</c:v>
                </c:pt>
                <c:pt idx="4221">
                  <c:v>8.8261089625962725</c:v>
                </c:pt>
                <c:pt idx="4222">
                  <c:v>8.883809688179177</c:v>
                </c:pt>
                <c:pt idx="4223">
                  <c:v>8.9433227729434979</c:v>
                </c:pt>
                <c:pt idx="4224">
                  <c:v>9.0046305818838199</c:v>
                </c:pt>
                <c:pt idx="4225">
                  <c:v>9.0677149481867438</c:v>
                </c:pt>
                <c:pt idx="4226">
                  <c:v>9.1325571785664046</c:v>
                </c:pt>
                <c:pt idx="4227">
                  <c:v>9.1991380588836726</c:v>
                </c:pt>
                <c:pt idx="4228">
                  <c:v>9.4394681340001192</c:v>
                </c:pt>
                <c:pt idx="4229">
                  <c:v>9.513485163575778</c:v>
                </c:pt>
                <c:pt idx="4230">
                  <c:v>9.589127965922156</c:v>
                </c:pt>
                <c:pt idx="4231">
                  <c:v>9.6663741264124425</c:v>
                </c:pt>
                <c:pt idx="4232">
                  <c:v>9.7452007553579918</c:v>
                </c:pt>
                <c:pt idx="4233">
                  <c:v>9.8255844947274351</c:v>
                </c:pt>
                <c:pt idx="4234">
                  <c:v>9.9075015250927105</c:v>
                </c:pt>
                <c:pt idx="4235">
                  <c:v>9.9909275726524971</c:v>
                </c:pt>
                <c:pt idx="4236">
                  <c:v>10.075837916486051</c:v>
                </c:pt>
                <c:pt idx="4237">
                  <c:v>10.162207395817237</c:v>
                </c:pt>
                <c:pt idx="4238">
                  <c:v>10.250010417495968</c:v>
                </c:pt>
                <c:pt idx="4239">
                  <c:v>10.339220963601031</c:v>
                </c:pt>
                <c:pt idx="4240">
                  <c:v>10.429812599131939</c:v>
                </c:pt>
                <c:pt idx="4241">
                  <c:v>10.521758479812814</c:v>
                </c:pt>
                <c:pt idx="4242">
                  <c:v>10.615031360114287</c:v>
                </c:pt>
                <c:pt idx="4243">
                  <c:v>10.709603601249217</c:v>
                </c:pt>
                <c:pt idx="4244">
                  <c:v>10.805447179441506</c:v>
                </c:pt>
                <c:pt idx="4245">
                  <c:v>10.902533694150209</c:v>
                </c:pt>
                <c:pt idx="4246">
                  <c:v>11.000834376555783</c:v>
                </c:pt>
                <c:pt idx="4247">
                  <c:v>11.100320098055104</c:v>
                </c:pt>
                <c:pt idx="4248">
                  <c:v>11.20096137887149</c:v>
                </c:pt>
                <c:pt idx="4249">
                  <c:v>11.302728396810602</c:v>
                </c:pt>
                <c:pt idx="4250">
                  <c:v>11.405590996119287</c:v>
                </c:pt>
                <c:pt idx="4251">
                  <c:v>11.509518696400457</c:v>
                </c:pt>
                <c:pt idx="4252">
                  <c:v>11.614480701611614</c:v>
                </c:pt>
                <c:pt idx="4253">
                  <c:v>11.720445909267523</c:v>
                </c:pt>
                <c:pt idx="4254">
                  <c:v>11.827382919567853</c:v>
                </c:pt>
                <c:pt idx="4255">
                  <c:v>11.935260044791157</c:v>
                </c:pt>
                <c:pt idx="4256">
                  <c:v>12.044045318594254</c:v>
                </c:pt>
                <c:pt idx="4257">
                  <c:v>12.153706505564095</c:v>
                </c:pt>
                <c:pt idx="4258">
                  <c:v>12.264211110736019</c:v>
                </c:pt>
                <c:pt idx="4259">
                  <c:v>12.310495845039799</c:v>
                </c:pt>
                <c:pt idx="4260">
                  <c:v>12.422139182285141</c:v>
                </c:pt>
                <c:pt idx="4261">
                  <c:v>12.534546395337408</c:v>
                </c:pt>
                <c:pt idx="4262">
                  <c:v>12.647684175489672</c:v>
                </c:pt>
                <c:pt idx="4263">
                  <c:v>12.76151899759987</c:v>
                </c:pt>
                <c:pt idx="4264">
                  <c:v>12.876017129929398</c:v>
                </c:pt>
                <c:pt idx="4265">
                  <c:v>12.991144644222572</c:v>
                </c:pt>
                <c:pt idx="4266">
                  <c:v>13.106867425724515</c:v>
                </c:pt>
                <c:pt idx="4267">
                  <c:v>13.223151183265424</c:v>
                </c:pt>
                <c:pt idx="4268">
                  <c:v>13.339961459445961</c:v>
                </c:pt>
                <c:pt idx="4269">
                  <c:v>13.457263640872583</c:v>
                </c:pt>
                <c:pt idx="4270">
                  <c:v>13.575022968389813</c:v>
                </c:pt>
                <c:pt idx="4271">
                  <c:v>13.693204547342573</c:v>
                </c:pt>
                <c:pt idx="4272">
                  <c:v>13.811773357990871</c:v>
                </c:pt>
                <c:pt idx="4273">
                  <c:v>13.930694265849779</c:v>
                </c:pt>
                <c:pt idx="4274">
                  <c:v>14.04993203207526</c:v>
                </c:pt>
                <c:pt idx="4275">
                  <c:v>14.16945132393117</c:v>
                </c:pt>
                <c:pt idx="4276">
                  <c:v>14.289216725284486</c:v>
                </c:pt>
                <c:pt idx="4277">
                  <c:v>14.409192747074725</c:v>
                </c:pt>
                <c:pt idx="4278">
                  <c:v>14.529343837804692</c:v>
                </c:pt>
                <c:pt idx="4279">
                  <c:v>14.649634394100408</c:v>
                </c:pt>
                <c:pt idx="4280">
                  <c:v>14.770028771299376</c:v>
                </c:pt>
                <c:pt idx="4281">
                  <c:v>14.890491293923871</c:v>
                </c:pt>
                <c:pt idx="4282">
                  <c:v>15.010986266341364</c:v>
                </c:pt>
                <c:pt idx="4283">
                  <c:v>15.131477983291038</c:v>
                </c:pt>
                <c:pt idx="4284">
                  <c:v>15.251930740502189</c:v>
                </c:pt>
                <c:pt idx="4285">
                  <c:v>15.372308845172364</c:v>
                </c:pt>
                <c:pt idx="4286">
                  <c:v>15.492576626696643</c:v>
                </c:pt>
                <c:pt idx="4287">
                  <c:v>15.612698447148453</c:v>
                </c:pt>
                <c:pt idx="4288">
                  <c:v>15.732638711814577</c:v>
                </c:pt>
                <c:pt idx="4289">
                  <c:v>15.902174022442178</c:v>
                </c:pt>
                <c:pt idx="4290">
                  <c:v>16.021528925301958</c:v>
                </c:pt>
                <c:pt idx="4291">
                  <c:v>16.140581127107364</c:v>
                </c:pt>
                <c:pt idx="4292">
                  <c:v>16.25929535010901</c:v>
                </c:pt>
                <c:pt idx="4293">
                  <c:v>16.377636416708075</c:v>
                </c:pt>
                <c:pt idx="4294">
                  <c:v>16.495569259905078</c:v>
                </c:pt>
                <c:pt idx="4295">
                  <c:v>16.613058933665776</c:v>
                </c:pt>
                <c:pt idx="4296">
                  <c:v>16.730070623239378</c:v>
                </c:pt>
                <c:pt idx="4297">
                  <c:v>16.846569655561659</c:v>
                </c:pt>
                <c:pt idx="4298">
                  <c:v>16.962521509430477</c:v>
                </c:pt>
                <c:pt idx="4299">
                  <c:v>17.077891825833582</c:v>
                </c:pt>
                <c:pt idx="4300">
                  <c:v>17.192646418031956</c:v>
                </c:pt>
                <c:pt idx="4301">
                  <c:v>17.30675128177554</c:v>
                </c:pt>
                <c:pt idx="4302">
                  <c:v>17.420172605342579</c:v>
                </c:pt>
                <c:pt idx="4303">
                  <c:v>17.53287677953497</c:v>
                </c:pt>
                <c:pt idx="4304">
                  <c:v>17.644830407661754</c:v>
                </c:pt>
                <c:pt idx="4305">
                  <c:v>17.756000315458706</c:v>
                </c:pt>
                <c:pt idx="4306">
                  <c:v>17.866353560894527</c:v>
                </c:pt>
                <c:pt idx="4307">
                  <c:v>17.975857443897659</c:v>
                </c:pt>
                <c:pt idx="4308">
                  <c:v>18.084479516127413</c:v>
                </c:pt>
                <c:pt idx="4309">
                  <c:v>18.192187590507913</c:v>
                </c:pt>
                <c:pt idx="4310">
                  <c:v>18.298949750800958</c:v>
                </c:pt>
                <c:pt idx="4311">
                  <c:v>18.404734361085769</c:v>
                </c:pt>
                <c:pt idx="4312">
                  <c:v>18.509510075099303</c:v>
                </c:pt>
                <c:pt idx="4313">
                  <c:v>18.613245845547162</c:v>
                </c:pt>
                <c:pt idx="4314">
                  <c:v>18.715910933270628</c:v>
                </c:pt>
                <c:pt idx="4315">
                  <c:v>18.81747491637784</c:v>
                </c:pt>
                <c:pt idx="4316">
                  <c:v>18.91790769929014</c:v>
                </c:pt>
                <c:pt idx="4317">
                  <c:v>19.017179521585202</c:v>
                </c:pt>
                <c:pt idx="4318">
                  <c:v>19.1152609668903</c:v>
                </c:pt>
                <c:pt idx="4319">
                  <c:v>19.212122971566593</c:v>
                </c:pt>
                <c:pt idx="4320">
                  <c:v>19.2521153990884</c:v>
                </c:pt>
                <c:pt idx="4321">
                  <c:v>19.347200817738717</c:v>
                </c:pt>
                <c:pt idx="4322">
                  <c:v>19.440998066966312</c:v>
                </c:pt>
                <c:pt idx="4323">
                  <c:v>19.533479352612225</c:v>
                </c:pt>
                <c:pt idx="4324">
                  <c:v>19.62461727049515</c:v>
                </c:pt>
                <c:pt idx="4325">
                  <c:v>19.714384814463845</c:v>
                </c:pt>
                <c:pt idx="4326">
                  <c:v>19.802755384467392</c:v>
                </c:pt>
                <c:pt idx="4327">
                  <c:v>19.889702794407821</c:v>
                </c:pt>
                <c:pt idx="4328">
                  <c:v>19.97520127988167</c:v>
                </c:pt>
                <c:pt idx="4329">
                  <c:v>20.059225505833687</c:v>
                </c:pt>
                <c:pt idx="4330">
                  <c:v>20.141750574081442</c:v>
                </c:pt>
                <c:pt idx="4331">
                  <c:v>20.222752030674652</c:v>
                </c:pt>
                <c:pt idx="4332">
                  <c:v>20.302205873116467</c:v>
                </c:pt>
                <c:pt idx="4333">
                  <c:v>20.380088557527255</c:v>
                </c:pt>
                <c:pt idx="4334">
                  <c:v>20.45637700559476</c:v>
                </c:pt>
                <c:pt idx="4335">
                  <c:v>20.531048611397058</c:v>
                </c:pt>
                <c:pt idx="4336">
                  <c:v>20.604081248118177</c:v>
                </c:pt>
                <c:pt idx="4337">
                  <c:v>20.675453274619663</c:v>
                </c:pt>
                <c:pt idx="4338">
                  <c:v>20.745143541837002</c:v>
                </c:pt>
                <c:pt idx="4339">
                  <c:v>20.813131399032347</c:v>
                </c:pt>
                <c:pt idx="4340">
                  <c:v>20.879396699929401</c:v>
                </c:pt>
                <c:pt idx="4341">
                  <c:v>20.943919808696663</c:v>
                </c:pt>
                <c:pt idx="4342">
                  <c:v>21.00668160575102</c:v>
                </c:pt>
                <c:pt idx="4343">
                  <c:v>21.067663493404236</c:v>
                </c:pt>
                <c:pt idx="4344">
                  <c:v>21.126847401413627</c:v>
                </c:pt>
                <c:pt idx="4345">
                  <c:v>21.184215792315925</c:v>
                </c:pt>
                <c:pt idx="4346">
                  <c:v>21.239751666612442</c:v>
                </c:pt>
                <c:pt idx="4347">
                  <c:v>21.293438567819486</c:v>
                </c:pt>
                <c:pt idx="4348">
                  <c:v>21.345260587355536</c:v>
                </c:pt>
                <c:pt idx="4349">
                  <c:v>21.395202369242973</c:v>
                </c:pt>
                <c:pt idx="4350">
                  <c:v>21.462705888436048</c:v>
                </c:pt>
                <c:pt idx="4351">
                  <c:v>21.508043761720224</c:v>
                </c:pt>
                <c:pt idx="4352">
                  <c:v>21.551453161187386</c:v>
                </c:pt>
                <c:pt idx="4353">
                  <c:v>21.592921223690727</c:v>
                </c:pt>
                <c:pt idx="4354">
                  <c:v>21.632435661344299</c:v>
                </c:pt>
                <c:pt idx="4355">
                  <c:v>21.669984765171925</c:v>
                </c:pt>
                <c:pt idx="4356">
                  <c:v>21.705557408567412</c:v>
                </c:pt>
                <c:pt idx="4357">
                  <c:v>21.739143050581291</c:v>
                </c:pt>
                <c:pt idx="4358">
                  <c:v>21.770731739070087</c:v>
                </c:pt>
                <c:pt idx="4359">
                  <c:v>21.800314113616988</c:v>
                </c:pt>
                <c:pt idx="4360">
                  <c:v>21.827881408332232</c:v>
                </c:pt>
                <c:pt idx="4361">
                  <c:v>21.853425454425611</c:v>
                </c:pt>
                <c:pt idx="4362">
                  <c:v>21.876938682648007</c:v>
                </c:pt>
                <c:pt idx="4363">
                  <c:v>21.898414125524599</c:v>
                </c:pt>
                <c:pt idx="4364">
                  <c:v>21.917845419415599</c:v>
                </c:pt>
                <c:pt idx="4365">
                  <c:v>21.935226806407528</c:v>
                </c:pt>
                <c:pt idx="4366">
                  <c:v>21.950553136023977</c:v>
                </c:pt>
                <c:pt idx="4367">
                  <c:v>21.96381986673947</c:v>
                </c:pt>
                <c:pt idx="4368">
                  <c:v>21.975023067337109</c:v>
                </c:pt>
                <c:pt idx="4369">
                  <c:v>21.984159418067623</c:v>
                </c:pt>
                <c:pt idx="4370">
                  <c:v>21.991226211631826</c:v>
                </c:pt>
                <c:pt idx="4371">
                  <c:v>21.996221353985845</c:v>
                </c:pt>
                <c:pt idx="4372">
                  <c:v>21.999143364962059</c:v>
                </c:pt>
                <c:pt idx="4373">
                  <c:v>21.999991378705527</c:v>
                </c:pt>
                <c:pt idx="4374">
                  <c:v>21.998765143931301</c:v>
                </c:pt>
                <c:pt idx="4375">
                  <c:v>21.995465023998953</c:v>
                </c:pt>
                <c:pt idx="4376">
                  <c:v>21.99009199680593</c:v>
                </c:pt>
                <c:pt idx="4377">
                  <c:v>21.982647654495018</c:v>
                </c:pt>
                <c:pt idx="4378">
                  <c:v>21.973134202987076</c:v>
                </c:pt>
                <c:pt idx="4379">
                  <c:v>21.961554461322432</c:v>
                </c:pt>
                <c:pt idx="4380">
                  <c:v>21.947911860826899</c:v>
                </c:pt>
                <c:pt idx="4381">
                  <c:v>21.94161955405508</c:v>
                </c:pt>
                <c:pt idx="4382">
                  <c:v>21.925061635448181</c:v>
                </c:pt>
                <c:pt idx="4383">
                  <c:v>21.906451671623394</c:v>
                </c:pt>
                <c:pt idx="4384">
                  <c:v>21.885795177116925</c:v>
                </c:pt>
                <c:pt idx="4385">
                  <c:v>21.863098272892049</c:v>
                </c:pt>
                <c:pt idx="4386">
                  <c:v>21.838367684528595</c:v>
                </c:pt>
                <c:pt idx="4387">
                  <c:v>21.811610740238859</c:v>
                </c:pt>
                <c:pt idx="4388">
                  <c:v>21.782835368680384</c:v>
                </c:pt>
                <c:pt idx="4389">
                  <c:v>21.752050096610073</c:v>
                </c:pt>
                <c:pt idx="4390">
                  <c:v>21.719264046381447</c:v>
                </c:pt>
                <c:pt idx="4391">
                  <c:v>21.684486933202479</c:v>
                </c:pt>
                <c:pt idx="4392">
                  <c:v>21.647729062282348</c:v>
                </c:pt>
                <c:pt idx="4393">
                  <c:v>21.609001325767316</c:v>
                </c:pt>
                <c:pt idx="4394">
                  <c:v>21.568315199529707</c:v>
                </c:pt>
                <c:pt idx="4395">
                  <c:v>21.525682739738208</c:v>
                </c:pt>
                <c:pt idx="4396">
                  <c:v>21.481116579314936</c:v>
                </c:pt>
                <c:pt idx="4397">
                  <c:v>21.434629924180051</c:v>
                </c:pt>
                <c:pt idx="4398">
                  <c:v>21.386236549328132</c:v>
                </c:pt>
                <c:pt idx="4399">
                  <c:v>21.335950794755146</c:v>
                </c:pt>
                <c:pt idx="4400">
                  <c:v>21.283787561220443</c:v>
                </c:pt>
                <c:pt idx="4401">
                  <c:v>21.229762305821698</c:v>
                </c:pt>
                <c:pt idx="4402">
                  <c:v>21.173891037402637</c:v>
                </c:pt>
                <c:pt idx="4403">
                  <c:v>21.116190311819697</c:v>
                </c:pt>
                <c:pt idx="4404">
                  <c:v>21.056677227055342</c:v>
                </c:pt>
                <c:pt idx="4405">
                  <c:v>20.995369418114986</c:v>
                </c:pt>
                <c:pt idx="4406">
                  <c:v>20.932285051818788</c:v>
                </c:pt>
                <c:pt idx="4407">
                  <c:v>20.867442821432334</c:v>
                </c:pt>
                <c:pt idx="4408">
                  <c:v>20.800861941115034</c:v>
                </c:pt>
                <c:pt idx="4409">
                  <c:v>20.732562140211893</c:v>
                </c:pt>
                <c:pt idx="4410">
                  <c:v>20.662563657420463</c:v>
                </c:pt>
                <c:pt idx="4411">
                  <c:v>20.590887234816677</c:v>
                </c:pt>
                <c:pt idx="4412">
                  <c:v>20.560531865998477</c:v>
                </c:pt>
                <c:pt idx="4413">
                  <c:v>20.486514836422785</c:v>
                </c:pt>
                <c:pt idx="4414">
                  <c:v>20.410872034084456</c:v>
                </c:pt>
                <c:pt idx="4415">
                  <c:v>20.333625873586062</c:v>
                </c:pt>
                <c:pt idx="4416">
                  <c:v>20.254799244640481</c:v>
                </c:pt>
                <c:pt idx="4417">
                  <c:v>20.174415505271007</c:v>
                </c:pt>
                <c:pt idx="4418">
                  <c:v>20.092498474905703</c:v>
                </c:pt>
                <c:pt idx="4419">
                  <c:v>20.009072427345885</c:v>
                </c:pt>
                <c:pt idx="4420">
                  <c:v>19.924162083512307</c:v>
                </c:pt>
                <c:pt idx="4421">
                  <c:v>19.837792604190295</c:v>
                </c:pt>
                <c:pt idx="4422">
                  <c:v>19.749989582502334</c:v>
                </c:pt>
                <c:pt idx="4423">
                  <c:v>19.660779036397244</c:v>
                </c:pt>
                <c:pt idx="4424">
                  <c:v>19.570187400875955</c:v>
                </c:pt>
                <c:pt idx="4425">
                  <c:v>19.478241520185406</c:v>
                </c:pt>
                <c:pt idx="4426">
                  <c:v>19.384968639883912</c:v>
                </c:pt>
                <c:pt idx="4427">
                  <c:v>19.290396398748957</c:v>
                </c:pt>
                <c:pt idx="4428">
                  <c:v>19.194552820566837</c:v>
                </c:pt>
                <c:pt idx="4429">
                  <c:v>19.097466305847917</c:v>
                </c:pt>
                <c:pt idx="4430">
                  <c:v>18.99916562344232</c:v>
                </c:pt>
                <c:pt idx="4431">
                  <c:v>18.899679901942974</c:v>
                </c:pt>
                <c:pt idx="4432">
                  <c:v>18.799038621137264</c:v>
                </c:pt>
                <c:pt idx="4433">
                  <c:v>18.697271603187435</c:v>
                </c:pt>
                <c:pt idx="4434">
                  <c:v>18.594409003878727</c:v>
                </c:pt>
                <c:pt idx="4435">
                  <c:v>18.490481303608576</c:v>
                </c:pt>
                <c:pt idx="4436">
                  <c:v>18.385519298386363</c:v>
                </c:pt>
                <c:pt idx="4437">
                  <c:v>18.279554090730432</c:v>
                </c:pt>
                <c:pt idx="4438">
                  <c:v>18.172617080430086</c:v>
                </c:pt>
                <c:pt idx="4439">
                  <c:v>18.064739955206765</c:v>
                </c:pt>
                <c:pt idx="4440">
                  <c:v>17.95595468140365</c:v>
                </c:pt>
                <c:pt idx="4441">
                  <c:v>17.846293494433795</c:v>
                </c:pt>
                <c:pt idx="4442">
                  <c:v>17.689504154969821</c:v>
                </c:pt>
                <c:pt idx="4443">
                  <c:v>17.577860817712711</c:v>
                </c:pt>
                <c:pt idx="4444">
                  <c:v>17.465453604660429</c:v>
                </c:pt>
                <c:pt idx="4445">
                  <c:v>17.35231582450815</c:v>
                </c:pt>
                <c:pt idx="4446">
                  <c:v>17.23848100239794</c:v>
                </c:pt>
                <c:pt idx="4447">
                  <c:v>17.123982870068399</c:v>
                </c:pt>
                <c:pt idx="4448">
                  <c:v>17.008855355775211</c:v>
                </c:pt>
                <c:pt idx="4449">
                  <c:v>16.89313257428552</c:v>
                </c:pt>
                <c:pt idx="4450">
                  <c:v>16.77684881673234</c:v>
                </c:pt>
                <c:pt idx="4451">
                  <c:v>16.660038540551792</c:v>
                </c:pt>
                <c:pt idx="4452">
                  <c:v>16.542736359125161</c:v>
                </c:pt>
                <c:pt idx="4453">
                  <c:v>16.424977031607924</c:v>
                </c:pt>
                <c:pt idx="4454">
                  <c:v>16.306795452655155</c:v>
                </c:pt>
                <c:pt idx="4455">
                  <c:v>16.18822664200685</c:v>
                </c:pt>
                <c:pt idx="4456">
                  <c:v>16.069305734147935</c:v>
                </c:pt>
                <c:pt idx="4457">
                  <c:v>15.95006796792245</c:v>
                </c:pt>
                <c:pt idx="4458">
                  <c:v>15.830548676066535</c:v>
                </c:pt>
                <c:pt idx="4459">
                  <c:v>15.710783274713215</c:v>
                </c:pt>
                <c:pt idx="4460">
                  <c:v>15.590807252922971</c:v>
                </c:pt>
                <c:pt idx="4461">
                  <c:v>15.470656162193002</c:v>
                </c:pt>
                <c:pt idx="4462">
                  <c:v>15.350365605897283</c:v>
                </c:pt>
                <c:pt idx="4463">
                  <c:v>15.229971228711038</c:v>
                </c:pt>
                <c:pt idx="4464">
                  <c:v>15.109508706073818</c:v>
                </c:pt>
                <c:pt idx="4465">
                  <c:v>14.989013733656323</c:v>
                </c:pt>
                <c:pt idx="4466">
                  <c:v>14.868522016706651</c:v>
                </c:pt>
                <c:pt idx="4467">
                  <c:v>14.748069259508226</c:v>
                </c:pt>
                <c:pt idx="4468">
                  <c:v>14.627691154825328</c:v>
                </c:pt>
                <c:pt idx="4469">
                  <c:v>14.507423373301052</c:v>
                </c:pt>
                <c:pt idx="4470">
                  <c:v>14.387301552861928</c:v>
                </c:pt>
                <c:pt idx="4471">
                  <c:v>14.267361288183125</c:v>
                </c:pt>
                <c:pt idx="4472">
                  <c:v>14.147638120178934</c:v>
                </c:pt>
                <c:pt idx="4473">
                  <c:v>14.09782597755553</c:v>
                </c:pt>
                <c:pt idx="4474">
                  <c:v>13.978471074695756</c:v>
                </c:pt>
                <c:pt idx="4475">
                  <c:v>13.859418872890357</c:v>
                </c:pt>
                <c:pt idx="4476">
                  <c:v>13.740704649888716</c:v>
                </c:pt>
                <c:pt idx="4477">
                  <c:v>13.622363583289658</c:v>
                </c:pt>
                <c:pt idx="4478">
                  <c:v>13.504430740092664</c:v>
                </c:pt>
                <c:pt idx="4479">
                  <c:v>13.386941066344363</c:v>
                </c:pt>
                <c:pt idx="4480">
                  <c:v>13.269929376758382</c:v>
                </c:pt>
                <c:pt idx="4481">
                  <c:v>13.15343034443611</c:v>
                </c:pt>
                <c:pt idx="4482">
                  <c:v>13.037478490567302</c:v>
                </c:pt>
                <c:pt idx="4483">
                  <c:v>12.922108174164208</c:v>
                </c:pt>
                <c:pt idx="4484">
                  <c:v>12.807353581965849</c:v>
                </c:pt>
                <c:pt idx="4485">
                  <c:v>12.693248718222279</c:v>
                </c:pt>
                <c:pt idx="4486">
                  <c:v>12.579827394655251</c:v>
                </c:pt>
                <c:pt idx="4487">
                  <c:v>12.467123220462874</c:v>
                </c:pt>
                <c:pt idx="4488">
                  <c:v>12.355169592336106</c:v>
                </c:pt>
                <c:pt idx="4489">
                  <c:v>12.243999684539167</c:v>
                </c:pt>
                <c:pt idx="4490">
                  <c:v>12.133646439103362</c:v>
                </c:pt>
                <c:pt idx="4491">
                  <c:v>12.02414255610025</c:v>
                </c:pt>
                <c:pt idx="4492">
                  <c:v>11.915520483870512</c:v>
                </c:pt>
                <c:pt idx="4493">
                  <c:v>11.807812409501361</c:v>
                </c:pt>
                <c:pt idx="4494">
                  <c:v>11.701050249197003</c:v>
                </c:pt>
                <c:pt idx="4495">
                  <c:v>11.59526563891221</c:v>
                </c:pt>
                <c:pt idx="4496">
                  <c:v>11.490489924898696</c:v>
                </c:pt>
                <c:pt idx="4497">
                  <c:v>11.386754154450859</c:v>
                </c:pt>
                <c:pt idx="4498">
                  <c:v>11.284089066727413</c:v>
                </c:pt>
                <c:pt idx="4499">
                  <c:v>11.18252508362022</c:v>
                </c:pt>
                <c:pt idx="4500">
                  <c:v>11.082092300718497</c:v>
                </c:pt>
                <c:pt idx="4501">
                  <c:v>10.982820478412904</c:v>
                </c:pt>
                <c:pt idx="4502">
                  <c:v>10.884739033107827</c:v>
                </c:pt>
                <c:pt idx="4503">
                  <c:v>10.747884600909764</c:v>
                </c:pt>
                <c:pt idx="4504">
                  <c:v>10.652799182259471</c:v>
                </c:pt>
                <c:pt idx="4505">
                  <c:v>10.559001933031901</c:v>
                </c:pt>
                <c:pt idx="4506">
                  <c:v>10.466520647386014</c:v>
                </c:pt>
                <c:pt idx="4507">
                  <c:v>10.375382729512673</c:v>
                </c:pt>
                <c:pt idx="4508">
                  <c:v>10.285615185534446</c:v>
                </c:pt>
                <c:pt idx="4509">
                  <c:v>10.197244615530927</c:v>
                </c:pt>
                <c:pt idx="4510">
                  <c:v>10.110297205599636</c:v>
                </c:pt>
                <c:pt idx="4511">
                  <c:v>10.024798720125659</c:v>
                </c:pt>
                <c:pt idx="4512">
                  <c:v>9.9407744941647156</c:v>
                </c:pt>
                <c:pt idx="4513">
                  <c:v>9.8582494259169913</c:v>
                </c:pt>
                <c:pt idx="4514">
                  <c:v>9.7772479693322865</c:v>
                </c:pt>
                <c:pt idx="4515">
                  <c:v>9.6977941268820231</c:v>
                </c:pt>
                <c:pt idx="4516">
                  <c:v>9.6199114424712651</c:v>
                </c:pt>
                <c:pt idx="4517">
                  <c:v>9.543622994403794</c:v>
                </c:pt>
                <c:pt idx="4518">
                  <c:v>9.4689513886093302</c:v>
                </c:pt>
                <c:pt idx="4519">
                  <c:v>9.395918751880437</c:v>
                </c:pt>
                <c:pt idx="4520">
                  <c:v>9.3245467253789851</c:v>
                </c:pt>
                <c:pt idx="4521">
                  <c:v>9.2548564581689519</c:v>
                </c:pt>
                <c:pt idx="4522">
                  <c:v>9.1868686009663652</c:v>
                </c:pt>
                <c:pt idx="4523">
                  <c:v>9.1206033000693445</c:v>
                </c:pt>
                <c:pt idx="4524">
                  <c:v>9.0560801913021152</c:v>
                </c:pt>
                <c:pt idx="4525">
                  <c:v>8.9933183942477903</c:v>
                </c:pt>
                <c:pt idx="4526">
                  <c:v>8.9323365065946092</c:v>
                </c:pt>
                <c:pt idx="4527">
                  <c:v>8.8731525985852535</c:v>
                </c:pt>
                <c:pt idx="4528">
                  <c:v>8.8157842076829915</c:v>
                </c:pt>
                <c:pt idx="4529">
                  <c:v>8.7602483333865102</c:v>
                </c:pt>
                <c:pt idx="4530">
                  <c:v>8.7065614321795017</c:v>
                </c:pt>
                <c:pt idx="4531">
                  <c:v>8.6547394126434867</c:v>
                </c:pt>
                <c:pt idx="4532">
                  <c:v>8.6047976307560852</c:v>
                </c:pt>
                <c:pt idx="4533">
                  <c:v>8.5567508853556546</c:v>
                </c:pt>
                <c:pt idx="4534">
                  <c:v>8.5372941115630656</c:v>
                </c:pt>
                <c:pt idx="4535">
                  <c:v>8.4919562382789273</c:v>
                </c:pt>
                <c:pt idx="4536">
                  <c:v>8.4485468388118008</c:v>
                </c:pt>
                <c:pt idx="4537">
                  <c:v>8.4070787763084969</c:v>
                </c:pt>
                <c:pt idx="4538">
                  <c:v>8.3675643386549616</c:v>
                </c:pt>
                <c:pt idx="4539">
                  <c:v>8.3300152348273748</c:v>
                </c:pt>
                <c:pt idx="4540">
                  <c:v>8.294442591431924</c:v>
                </c:pt>
                <c:pt idx="4541">
                  <c:v>8.2608569494180859</c:v>
                </c:pt>
                <c:pt idx="4542">
                  <c:v>8.2292682609293273</c:v>
                </c:pt>
                <c:pt idx="4543">
                  <c:v>8.1996858863824631</c:v>
                </c:pt>
                <c:pt idx="4544">
                  <c:v>8.1721185916672603</c:v>
                </c:pt>
                <c:pt idx="4545">
                  <c:v>8.1465745455739196</c:v>
                </c:pt>
                <c:pt idx="4546">
                  <c:v>8.1230613173515636</c:v>
                </c:pt>
                <c:pt idx="4547">
                  <c:v>8.101585874475008</c:v>
                </c:pt>
                <c:pt idx="4548">
                  <c:v>8.0821545805840493</c:v>
                </c:pt>
                <c:pt idx="4549">
                  <c:v>8.0647731935921598</c:v>
                </c:pt>
                <c:pt idx="4550">
                  <c:v>8.0494468639772609</c:v>
                </c:pt>
                <c:pt idx="4551">
                  <c:v>8.0361801332602951</c:v>
                </c:pt>
                <c:pt idx="4552">
                  <c:v>8.0249769326626961</c:v>
                </c:pt>
                <c:pt idx="4553">
                  <c:v>8.0158405819322205</c:v>
                </c:pt>
                <c:pt idx="4554">
                  <c:v>8.0087737883686962</c:v>
                </c:pt>
                <c:pt idx="4555">
                  <c:v>8.0037786460140801</c:v>
                </c:pt>
                <c:pt idx="4556">
                  <c:v>8.0008566350379056</c:v>
                </c:pt>
                <c:pt idx="4557">
                  <c:v>8.0000086212944552</c:v>
                </c:pt>
                <c:pt idx="4558">
                  <c:v>8.0012348560687414</c:v>
                </c:pt>
                <c:pt idx="4559">
                  <c:v>8.004534976001132</c:v>
                </c:pt>
                <c:pt idx="4560">
                  <c:v>8.0099080031941945</c:v>
                </c:pt>
                <c:pt idx="4561">
                  <c:v>8.0173523455042499</c:v>
                </c:pt>
                <c:pt idx="4562">
                  <c:v>8.026865797013123</c:v>
                </c:pt>
                <c:pt idx="4563">
                  <c:v>8.0384455386778093</c:v>
                </c:pt>
                <c:pt idx="4564">
                  <c:v>8.0520881391718326</c:v>
                </c:pt>
                <c:pt idx="4565">
                  <c:v>8.0583804459452182</c:v>
                </c:pt>
                <c:pt idx="4566">
                  <c:v>8.0749383645502988</c:v>
                </c:pt>
                <c:pt idx="4567">
                  <c:v>8.0935483283769827</c:v>
                </c:pt>
                <c:pt idx="4568">
                  <c:v>8.1142048228834884</c:v>
                </c:pt>
                <c:pt idx="4569">
                  <c:v>8.1369017271084072</c:v>
                </c:pt>
                <c:pt idx="4570">
                  <c:v>8.1616323154718984</c:v>
                </c:pt>
                <c:pt idx="4571">
                  <c:v>8.1883892597616743</c:v>
                </c:pt>
                <c:pt idx="4572">
                  <c:v>8.2171646313201858</c:v>
                </c:pt>
                <c:pt idx="4573">
                  <c:v>8.2479499033871768</c:v>
                </c:pt>
                <c:pt idx="4574">
                  <c:v>8.2807359536191996</c:v>
                </c:pt>
                <c:pt idx="4575">
                  <c:v>8.3155130667982107</c:v>
                </c:pt>
                <c:pt idx="4576">
                  <c:v>8.3522709377183766</c:v>
                </c:pt>
                <c:pt idx="4577">
                  <c:v>8.3909986742334457</c:v>
                </c:pt>
                <c:pt idx="4578">
                  <c:v>8.4316848004710927</c:v>
                </c:pt>
                <c:pt idx="4579">
                  <c:v>8.4743172602626302</c:v>
                </c:pt>
                <c:pt idx="4580">
                  <c:v>8.5188834206811279</c:v>
                </c:pt>
                <c:pt idx="4581">
                  <c:v>8.5653700758208586</c:v>
                </c:pt>
                <c:pt idx="4582">
                  <c:v>8.6137634506728133</c:v>
                </c:pt>
                <c:pt idx="4583">
                  <c:v>8.6640492052404241</c:v>
                </c:pt>
                <c:pt idx="4584">
                  <c:v>8.7162124387749671</c:v>
                </c:pt>
                <c:pt idx="4585">
                  <c:v>8.7702376941793556</c:v>
                </c:pt>
                <c:pt idx="4586">
                  <c:v>8.8261089625984521</c:v>
                </c:pt>
                <c:pt idx="4587">
                  <c:v>8.8838096881752335</c:v>
                </c:pt>
                <c:pt idx="4588">
                  <c:v>8.943322772945816</c:v>
                </c:pt>
                <c:pt idx="4589">
                  <c:v>9.0046305818862074</c:v>
                </c:pt>
                <c:pt idx="4590">
                  <c:v>9.0677149481824397</c:v>
                </c:pt>
                <c:pt idx="4591">
                  <c:v>9.1325571785619815</c:v>
                </c:pt>
                <c:pt idx="4592">
                  <c:v>9.199138058886259</c:v>
                </c:pt>
                <c:pt idx="4593">
                  <c:v>9.4394681340029294</c:v>
                </c:pt>
                <c:pt idx="4594">
                  <c:v>9.5134851635786504</c:v>
                </c:pt>
                <c:pt idx="4595">
                  <c:v>9.5891279659170099</c:v>
                </c:pt>
                <c:pt idx="4596">
                  <c:v>9.6663741264071898</c:v>
                </c:pt>
                <c:pt idx="4597">
                  <c:v>9.7452007553610471</c:v>
                </c:pt>
                <c:pt idx="4598">
                  <c:v>9.8255844947305491</c:v>
                </c:pt>
                <c:pt idx="4599">
                  <c:v>9.907501525087147</c:v>
                </c:pt>
                <c:pt idx="4600">
                  <c:v>9.9909275726557283</c:v>
                </c:pt>
                <c:pt idx="4601">
                  <c:v>10.075837916489338</c:v>
                </c:pt>
                <c:pt idx="4602">
                  <c:v>10.162207395811375</c:v>
                </c:pt>
                <c:pt idx="4603">
                  <c:v>10.250010417499364</c:v>
                </c:pt>
                <c:pt idx="4604">
                  <c:v>10.339220963604481</c:v>
                </c:pt>
                <c:pt idx="4605">
                  <c:v>10.429812599125796</c:v>
                </c:pt>
                <c:pt idx="4606">
                  <c:v>10.521758479806582</c:v>
                </c:pt>
                <c:pt idx="4607">
                  <c:v>10.615031360117889</c:v>
                </c:pt>
                <c:pt idx="4608">
                  <c:v>10.709603601252871</c:v>
                </c:pt>
                <c:pt idx="4609">
                  <c:v>10.805447179435014</c:v>
                </c:pt>
                <c:pt idx="4610">
                  <c:v>10.902533694153957</c:v>
                </c:pt>
                <c:pt idx="4611">
                  <c:v>11.000834376559578</c:v>
                </c:pt>
                <c:pt idx="4612">
                  <c:v>11.100320098058944</c:v>
                </c:pt>
                <c:pt idx="4613">
                  <c:v>11.20096137886468</c:v>
                </c:pt>
                <c:pt idx="4614">
                  <c:v>11.302728396814528</c:v>
                </c:pt>
                <c:pt idx="4615">
                  <c:v>11.405590996123255</c:v>
                </c:pt>
                <c:pt idx="4616">
                  <c:v>11.509518696393428</c:v>
                </c:pt>
                <c:pt idx="4617">
                  <c:v>11.61448070161566</c:v>
                </c:pt>
                <c:pt idx="4618">
                  <c:v>11.720445909271609</c:v>
                </c:pt>
                <c:pt idx="4619">
                  <c:v>11.827382919571974</c:v>
                </c:pt>
                <c:pt idx="4620">
                  <c:v>11.935260044783865</c:v>
                </c:pt>
                <c:pt idx="4621">
                  <c:v>12.044045318598446</c:v>
                </c:pt>
                <c:pt idx="4622">
                  <c:v>12.153706505568319</c:v>
                </c:pt>
                <c:pt idx="4623">
                  <c:v>12.264211110728557</c:v>
                </c:pt>
                <c:pt idx="4624">
                  <c:v>12.310495845032314</c:v>
                </c:pt>
                <c:pt idx="4625">
                  <c:v>12.42213918228944</c:v>
                </c:pt>
                <c:pt idx="4626">
                  <c:v>12.534546395341735</c:v>
                </c:pt>
                <c:pt idx="4627">
                  <c:v>12.647684175494028</c:v>
                </c:pt>
                <c:pt idx="4628">
                  <c:v>12.761518997592187</c:v>
                </c:pt>
                <c:pt idx="4629">
                  <c:v>12.876017129933803</c:v>
                </c:pt>
                <c:pt idx="4630">
                  <c:v>12.991144644227003</c:v>
                </c:pt>
                <c:pt idx="4631">
                  <c:v>13.106867425716707</c:v>
                </c:pt>
                <c:pt idx="4632">
                  <c:v>13.223151183257581</c:v>
                </c:pt>
                <c:pt idx="4633">
                  <c:v>13.339961459450453</c:v>
                </c:pt>
                <c:pt idx="4634">
                  <c:v>13.457263640877093</c:v>
                </c:pt>
                <c:pt idx="4635">
                  <c:v>13.575022968381875</c:v>
                </c:pt>
                <c:pt idx="4636">
                  <c:v>13.693204547347115</c:v>
                </c:pt>
                <c:pt idx="4637">
                  <c:v>13.811773357995429</c:v>
                </c:pt>
                <c:pt idx="4638">
                  <c:v>13.930694265854349</c:v>
                </c:pt>
                <c:pt idx="4639">
                  <c:v>14.049932032067225</c:v>
                </c:pt>
                <c:pt idx="4640">
                  <c:v>14.169451323935762</c:v>
                </c:pt>
                <c:pt idx="4641">
                  <c:v>14.289216725289085</c:v>
                </c:pt>
                <c:pt idx="4642">
                  <c:v>14.409192747066646</c:v>
                </c:pt>
                <c:pt idx="4643">
                  <c:v>14.529343837809305</c:v>
                </c:pt>
                <c:pt idx="4644">
                  <c:v>14.649634394105025</c:v>
                </c:pt>
                <c:pt idx="4645">
                  <c:v>14.770028771291271</c:v>
                </c:pt>
                <c:pt idx="4646">
                  <c:v>14.890491293915764</c:v>
                </c:pt>
                <c:pt idx="4647">
                  <c:v>15.010986266345988</c:v>
                </c:pt>
                <c:pt idx="4648">
                  <c:v>15.131477983295662</c:v>
                </c:pt>
                <c:pt idx="4649">
                  <c:v>15.251930740494085</c:v>
                </c:pt>
                <c:pt idx="4650">
                  <c:v>15.372308845176981</c:v>
                </c:pt>
                <c:pt idx="4651">
                  <c:v>15.492576626701254</c:v>
                </c:pt>
                <c:pt idx="4652">
                  <c:v>15.612698447140376</c:v>
                </c:pt>
                <c:pt idx="4653">
                  <c:v>15.732638711819174</c:v>
                </c:pt>
                <c:pt idx="4654">
                  <c:v>15.902174022446763</c:v>
                </c:pt>
                <c:pt idx="4655">
                  <c:v>16.02152892530653</c:v>
                </c:pt>
                <c:pt idx="4656">
                  <c:v>16.140581127111925</c:v>
                </c:pt>
                <c:pt idx="4657">
                  <c:v>16.259295350101034</c:v>
                </c:pt>
                <c:pt idx="4658">
                  <c:v>16.377636416712608</c:v>
                </c:pt>
                <c:pt idx="4659">
                  <c:v>16.495569259909594</c:v>
                </c:pt>
                <c:pt idx="4660">
                  <c:v>16.613058933657886</c:v>
                </c:pt>
                <c:pt idx="4661">
                  <c:v>16.730070623243858</c:v>
                </c:pt>
                <c:pt idx="4662">
                  <c:v>16.846569655566121</c:v>
                </c:pt>
                <c:pt idx="4663">
                  <c:v>16.962521509434914</c:v>
                </c:pt>
                <c:pt idx="4664">
                  <c:v>17.077891825825841</c:v>
                </c:pt>
                <c:pt idx="4665">
                  <c:v>17.192646418036347</c:v>
                </c:pt>
                <c:pt idx="4666">
                  <c:v>17.306751281779906</c:v>
                </c:pt>
                <c:pt idx="4667">
                  <c:v>17.420172605334969</c:v>
                </c:pt>
                <c:pt idx="4668">
                  <c:v>17.532876779527413</c:v>
                </c:pt>
                <c:pt idx="4669">
                  <c:v>17.644830407666035</c:v>
                </c:pt>
                <c:pt idx="4670">
                  <c:v>17.756000315462959</c:v>
                </c:pt>
                <c:pt idx="4671">
                  <c:v>17.866353560887131</c:v>
                </c:pt>
                <c:pt idx="4672">
                  <c:v>17.975857443901845</c:v>
                </c:pt>
                <c:pt idx="4673">
                  <c:v>18.084479516131562</c:v>
                </c:pt>
                <c:pt idx="4674">
                  <c:v>18.192187590500698</c:v>
                </c:pt>
                <c:pt idx="4675">
                  <c:v>18.298949750793806</c:v>
                </c:pt>
                <c:pt idx="4676">
                  <c:v>18.404734361089808</c:v>
                </c:pt>
                <c:pt idx="4677">
                  <c:v>18.509510075103304</c:v>
                </c:pt>
                <c:pt idx="4678">
                  <c:v>18.613245845540213</c:v>
                </c:pt>
                <c:pt idx="4679">
                  <c:v>18.715910933274547</c:v>
                </c:pt>
                <c:pt idx="4680">
                  <c:v>18.817474916381716</c:v>
                </c:pt>
                <c:pt idx="4681">
                  <c:v>18.917907699283418</c:v>
                </c:pt>
                <c:pt idx="4682">
                  <c:v>19.017179521588989</c:v>
                </c:pt>
                <c:pt idx="4683">
                  <c:v>19.115260966894041</c:v>
                </c:pt>
                <c:pt idx="4684">
                  <c:v>19.212122971560117</c:v>
                </c:pt>
                <c:pt idx="4685">
                  <c:v>19.252115399092069</c:v>
                </c:pt>
                <c:pt idx="4686">
                  <c:v>19.347200817732357</c:v>
                </c:pt>
                <c:pt idx="4687">
                  <c:v>19.440998066969886</c:v>
                </c:pt>
                <c:pt idx="4688">
                  <c:v>19.53347935261575</c:v>
                </c:pt>
                <c:pt idx="4689">
                  <c:v>19.624617270489061</c:v>
                </c:pt>
                <c:pt idx="4690">
                  <c:v>19.714384814467262</c:v>
                </c:pt>
                <c:pt idx="4691">
                  <c:v>19.802755384470757</c:v>
                </c:pt>
                <c:pt idx="4692">
                  <c:v>19.889702794402019</c:v>
                </c:pt>
                <c:pt idx="4693">
                  <c:v>19.975201279875968</c:v>
                </c:pt>
                <c:pt idx="4694">
                  <c:v>20.059225505836881</c:v>
                </c:pt>
                <c:pt idx="4695">
                  <c:v>20.141750574084579</c:v>
                </c:pt>
                <c:pt idx="4696">
                  <c:v>20.222752030669255</c:v>
                </c:pt>
                <c:pt idx="4697">
                  <c:v>20.302205873119487</c:v>
                </c:pt>
                <c:pt idx="4698">
                  <c:v>20.380088557530215</c:v>
                </c:pt>
                <c:pt idx="4699">
                  <c:v>20.456377005597655</c:v>
                </c:pt>
                <c:pt idx="4700">
                  <c:v>20.531048611392087</c:v>
                </c:pt>
                <c:pt idx="4701">
                  <c:v>20.604081248120949</c:v>
                </c:pt>
                <c:pt idx="4702">
                  <c:v>20.67545327462237</c:v>
                </c:pt>
                <c:pt idx="4703">
                  <c:v>20.74514354183237</c:v>
                </c:pt>
                <c:pt idx="4704">
                  <c:v>20.813131399027831</c:v>
                </c:pt>
                <c:pt idx="4705">
                  <c:v>20.87939669993191</c:v>
                </c:pt>
                <c:pt idx="4706">
                  <c:v>20.943919808699107</c:v>
                </c:pt>
                <c:pt idx="4707">
                  <c:v>21.006681605746856</c:v>
                </c:pt>
                <c:pt idx="4708">
                  <c:v>21.067663493406542</c:v>
                </c:pt>
                <c:pt idx="4709">
                  <c:v>21.126847401415866</c:v>
                </c:pt>
                <c:pt idx="4710">
                  <c:v>21.184215792318092</c:v>
                </c:pt>
                <c:pt idx="4711">
                  <c:v>21.239751666608768</c:v>
                </c:pt>
                <c:pt idx="4712">
                  <c:v>21.293438567821511</c:v>
                </c:pt>
                <c:pt idx="4713">
                  <c:v>21.34526058735749</c:v>
                </c:pt>
                <c:pt idx="4714">
                  <c:v>21.395202369239676</c:v>
                </c:pt>
                <c:pt idx="4715">
                  <c:v>21.462705888437824</c:v>
                </c:pt>
                <c:pt idx="4716">
                  <c:v>21.508043761721925</c:v>
                </c:pt>
                <c:pt idx="4717">
                  <c:v>21.551453161189013</c:v>
                </c:pt>
                <c:pt idx="4718">
                  <c:v>21.592921223688002</c:v>
                </c:pt>
                <c:pt idx="4719">
                  <c:v>21.632435661345781</c:v>
                </c:pt>
                <c:pt idx="4720">
                  <c:v>21.669984765173325</c:v>
                </c:pt>
                <c:pt idx="4721">
                  <c:v>21.705557408565085</c:v>
                </c:pt>
                <c:pt idx="4722">
                  <c:v>21.739143050582541</c:v>
                </c:pt>
                <c:pt idx="4723">
                  <c:v>21.770731739071259</c:v>
                </c:pt>
                <c:pt idx="4724">
                  <c:v>21.800314113618086</c:v>
                </c:pt>
                <c:pt idx="4725">
                  <c:v>21.827881408330441</c:v>
                </c:pt>
                <c:pt idx="4726">
                  <c:v>21.853425454426549</c:v>
                </c:pt>
                <c:pt idx="4727">
                  <c:v>21.87693868264887</c:v>
                </c:pt>
                <c:pt idx="4728">
                  <c:v>21.898414125523225</c:v>
                </c:pt>
                <c:pt idx="4729">
                  <c:v>21.917845419416302</c:v>
                </c:pt>
                <c:pt idx="4730">
                  <c:v>21.935226806408153</c:v>
                </c:pt>
                <c:pt idx="4731">
                  <c:v>21.950553136023014</c:v>
                </c:pt>
                <c:pt idx="4732">
                  <c:v>21.963819866738646</c:v>
                </c:pt>
                <c:pt idx="4733">
                  <c:v>21.975023067337499</c:v>
                </c:pt>
                <c:pt idx="4734">
                  <c:v>21.984159418067932</c:v>
                </c:pt>
                <c:pt idx="4735">
                  <c:v>21.991226211631421</c:v>
                </c:pt>
                <c:pt idx="4736">
                  <c:v>21.996221353985998</c:v>
                </c:pt>
                <c:pt idx="4737">
                  <c:v>21.99914336496213</c:v>
                </c:pt>
                <c:pt idx="4738">
                  <c:v>21.999991378705538</c:v>
                </c:pt>
                <c:pt idx="4739">
                  <c:v>21.998765143931216</c:v>
                </c:pt>
                <c:pt idx="4740">
                  <c:v>21.995465023998783</c:v>
                </c:pt>
                <c:pt idx="4741">
                  <c:v>21.990091996805681</c:v>
                </c:pt>
                <c:pt idx="4742">
                  <c:v>21.982647654495587</c:v>
                </c:pt>
                <c:pt idx="4743">
                  <c:v>21.973134202986675</c:v>
                </c:pt>
                <c:pt idx="4744">
                  <c:v>21.961554461321949</c:v>
                </c:pt>
                <c:pt idx="4745">
                  <c:v>21.947911860827887</c:v>
                </c:pt>
                <c:pt idx="4746">
                  <c:v>21.941619554054483</c:v>
                </c:pt>
                <c:pt idx="4747">
                  <c:v>21.925061635449364</c:v>
                </c:pt>
                <c:pt idx="4748">
                  <c:v>21.906451671624716</c:v>
                </c:pt>
                <c:pt idx="4749">
                  <c:v>21.885795177116094</c:v>
                </c:pt>
                <c:pt idx="4750">
                  <c:v>21.863098272891136</c:v>
                </c:pt>
                <c:pt idx="4751">
                  <c:v>21.838367684530329</c:v>
                </c:pt>
                <c:pt idx="4752">
                  <c:v>21.811610740237793</c:v>
                </c:pt>
                <c:pt idx="4753">
                  <c:v>21.782835368679244</c:v>
                </c:pt>
                <c:pt idx="4754">
                  <c:v>21.752050096612212</c:v>
                </c:pt>
                <c:pt idx="4755">
                  <c:v>21.719264046383721</c:v>
                </c:pt>
                <c:pt idx="4756">
                  <c:v>21.684486933201104</c:v>
                </c:pt>
                <c:pt idx="4757">
                  <c:v>21.647729062280899</c:v>
                </c:pt>
                <c:pt idx="4758">
                  <c:v>21.609001325769988</c:v>
                </c:pt>
                <c:pt idx="4759">
                  <c:v>21.568315199528108</c:v>
                </c:pt>
                <c:pt idx="4760">
                  <c:v>21.525682739736535</c:v>
                </c:pt>
                <c:pt idx="4761">
                  <c:v>21.481116579317998</c:v>
                </c:pt>
                <c:pt idx="4762">
                  <c:v>21.434629924183245</c:v>
                </c:pt>
                <c:pt idx="4763">
                  <c:v>21.386236549326242</c:v>
                </c:pt>
                <c:pt idx="4764">
                  <c:v>21.335950794758595</c:v>
                </c:pt>
                <c:pt idx="4765">
                  <c:v>21.283787561224017</c:v>
                </c:pt>
                <c:pt idx="4766">
                  <c:v>21.229762305819591</c:v>
                </c:pt>
                <c:pt idx="4767">
                  <c:v>21.173891037400459</c:v>
                </c:pt>
                <c:pt idx="4768">
                  <c:v>21.11619031182364</c:v>
                </c:pt>
                <c:pt idx="4769">
                  <c:v>21.056677227053026</c:v>
                </c:pt>
                <c:pt idx="4770">
                  <c:v>20.995369418112599</c:v>
                </c:pt>
                <c:pt idx="4771">
                  <c:v>20.932285051816333</c:v>
                </c:pt>
                <c:pt idx="4772">
                  <c:v>20.867442821436757</c:v>
                </c:pt>
                <c:pt idx="4773">
                  <c:v>20.800861941112448</c:v>
                </c:pt>
                <c:pt idx="4774">
                  <c:v>20.732562140209239</c:v>
                </c:pt>
                <c:pt idx="4775">
                  <c:v>20.662563657425231</c:v>
                </c:pt>
                <c:pt idx="4776">
                  <c:v>20.590887234813895</c:v>
                </c:pt>
                <c:pt idx="4777">
                  <c:v>20.560531865995667</c:v>
                </c:pt>
                <c:pt idx="4778">
                  <c:v>20.486514836419914</c:v>
                </c:pt>
                <c:pt idx="4779">
                  <c:v>20.410872034081521</c:v>
                </c:pt>
                <c:pt idx="4780">
                  <c:v>20.333625873591313</c:v>
                </c:pt>
                <c:pt idx="4781">
                  <c:v>20.254799244637425</c:v>
                </c:pt>
                <c:pt idx="4782">
                  <c:v>20.174415505267895</c:v>
                </c:pt>
                <c:pt idx="4783">
                  <c:v>20.092498474911267</c:v>
                </c:pt>
                <c:pt idx="4784">
                  <c:v>20.009072427342659</c:v>
                </c:pt>
                <c:pt idx="4785">
                  <c:v>19.924162083509021</c:v>
                </c:pt>
                <c:pt idx="4786">
                  <c:v>19.837792604186951</c:v>
                </c:pt>
                <c:pt idx="4787">
                  <c:v>19.749989582508292</c:v>
                </c:pt>
                <c:pt idx="4788">
                  <c:v>19.660779036393794</c:v>
                </c:pt>
                <c:pt idx="4789">
                  <c:v>19.570187400872452</c:v>
                </c:pt>
                <c:pt idx="4790">
                  <c:v>19.478241520191641</c:v>
                </c:pt>
                <c:pt idx="4791">
                  <c:v>19.384968639890232</c:v>
                </c:pt>
                <c:pt idx="4792">
                  <c:v>19.290396398745301</c:v>
                </c:pt>
                <c:pt idx="4793">
                  <c:v>19.194552820563135</c:v>
                </c:pt>
                <c:pt idx="4794">
                  <c:v>19.097466305854489</c:v>
                </c:pt>
                <c:pt idx="4795">
                  <c:v>18.999165623438525</c:v>
                </c:pt>
                <c:pt idx="4796">
                  <c:v>18.899679901939137</c:v>
                </c:pt>
                <c:pt idx="4797">
                  <c:v>18.799038621133377</c:v>
                </c:pt>
                <c:pt idx="4798">
                  <c:v>18.69727160319432</c:v>
                </c:pt>
                <c:pt idx="4799">
                  <c:v>18.594409003874759</c:v>
                </c:pt>
                <c:pt idx="4800">
                  <c:v>18.490481303604568</c:v>
                </c:pt>
                <c:pt idx="4801">
                  <c:v>18.385519298393461</c:v>
                </c:pt>
                <c:pt idx="4802">
                  <c:v>18.27955409072635</c:v>
                </c:pt>
                <c:pt idx="4803">
                  <c:v>18.172617080425965</c:v>
                </c:pt>
                <c:pt idx="4804">
                  <c:v>18.064739955214055</c:v>
                </c:pt>
                <c:pt idx="4805">
                  <c:v>17.955954681411001</c:v>
                </c:pt>
                <c:pt idx="4806">
                  <c:v>17.846293494429567</c:v>
                </c:pt>
                <c:pt idx="4807">
                  <c:v>17.689504154965555</c:v>
                </c:pt>
                <c:pt idx="4808">
                  <c:v>17.57786081772025</c:v>
                </c:pt>
                <c:pt idx="4809">
                  <c:v>17.465453604656101</c:v>
                </c:pt>
                <c:pt idx="4810">
                  <c:v>17.352315824503794</c:v>
                </c:pt>
                <c:pt idx="4811">
                  <c:v>17.238481002405621</c:v>
                </c:pt>
                <c:pt idx="4812">
                  <c:v>17.123982870076127</c:v>
                </c:pt>
                <c:pt idx="4813">
                  <c:v>17.008855355770784</c:v>
                </c:pt>
                <c:pt idx="4814">
                  <c:v>16.893132574281069</c:v>
                </c:pt>
                <c:pt idx="4815">
                  <c:v>16.776848816740184</c:v>
                </c:pt>
                <c:pt idx="4816">
                  <c:v>16.660038540547301</c:v>
                </c:pt>
                <c:pt idx="4817">
                  <c:v>16.542736359120653</c:v>
                </c:pt>
                <c:pt idx="4818">
                  <c:v>16.42497703161586</c:v>
                </c:pt>
                <c:pt idx="4819">
                  <c:v>16.306795452650615</c:v>
                </c:pt>
                <c:pt idx="4820">
                  <c:v>16.188226642002292</c:v>
                </c:pt>
                <c:pt idx="4821">
                  <c:v>16.069305734143366</c:v>
                </c:pt>
                <c:pt idx="4822">
                  <c:v>15.950067967930485</c:v>
                </c:pt>
                <c:pt idx="4823">
                  <c:v>15.830548676061943</c:v>
                </c:pt>
                <c:pt idx="4824">
                  <c:v>15.710783274708614</c:v>
                </c:pt>
                <c:pt idx="4825">
                  <c:v>15.59080725293105</c:v>
                </c:pt>
                <c:pt idx="4826">
                  <c:v>15.470656162201092</c:v>
                </c:pt>
                <c:pt idx="4827">
                  <c:v>15.350365605892666</c:v>
                </c:pt>
                <c:pt idx="4828">
                  <c:v>15.229971228706418</c:v>
                </c:pt>
                <c:pt idx="4829">
                  <c:v>15.109508706081925</c:v>
                </c:pt>
                <c:pt idx="4830">
                  <c:v>14.989013733651699</c:v>
                </c:pt>
                <c:pt idx="4831">
                  <c:v>14.868522016702027</c:v>
                </c:pt>
                <c:pt idx="4832">
                  <c:v>14.748069259503604</c:v>
                </c:pt>
                <c:pt idx="4833">
                  <c:v>14.627691154833425</c:v>
                </c:pt>
                <c:pt idx="4834">
                  <c:v>14.50742337329644</c:v>
                </c:pt>
                <c:pt idx="4835">
                  <c:v>14.387301552857322</c:v>
                </c:pt>
                <c:pt idx="4836">
                  <c:v>14.267361288191189</c:v>
                </c:pt>
                <c:pt idx="4837">
                  <c:v>14.147638120174346</c:v>
                </c:pt>
                <c:pt idx="4838">
                  <c:v>14.097825977563572</c:v>
                </c:pt>
                <c:pt idx="4839">
                  <c:v>13.978471074691182</c:v>
                </c:pt>
                <c:pt idx="4840">
                  <c:v>13.859418872885795</c:v>
                </c:pt>
                <c:pt idx="4841">
                  <c:v>13.740704649896692</c:v>
                </c:pt>
                <c:pt idx="4842">
                  <c:v>13.622363583297609</c:v>
                </c:pt>
                <c:pt idx="4843">
                  <c:v>13.504430740088146</c:v>
                </c:pt>
                <c:pt idx="4844">
                  <c:v>13.386941066339864</c:v>
                </c:pt>
                <c:pt idx="4845">
                  <c:v>13.269929376766241</c:v>
                </c:pt>
                <c:pt idx="4846">
                  <c:v>13.15343034443165</c:v>
                </c:pt>
                <c:pt idx="4847">
                  <c:v>13.037478490562865</c:v>
                </c:pt>
                <c:pt idx="4848">
                  <c:v>12.922108174171953</c:v>
                </c:pt>
                <c:pt idx="4849">
                  <c:v>12.807353581961459</c:v>
                </c:pt>
                <c:pt idx="4850">
                  <c:v>12.693248718217912</c:v>
                </c:pt>
                <c:pt idx="4851">
                  <c:v>12.57982739466286</c:v>
                </c:pt>
                <c:pt idx="4852">
                  <c:v>12.467123220470434</c:v>
                </c:pt>
                <c:pt idx="4853">
                  <c:v>12.355169592331825</c:v>
                </c:pt>
                <c:pt idx="4854">
                  <c:v>12.243999684534916</c:v>
                </c:pt>
                <c:pt idx="4855">
                  <c:v>12.133646439110761</c:v>
                </c:pt>
                <c:pt idx="4856">
                  <c:v>12.024142556096065</c:v>
                </c:pt>
                <c:pt idx="4857">
                  <c:v>11.915520483866361</c:v>
                </c:pt>
                <c:pt idx="4858">
                  <c:v>11.807812409497245</c:v>
                </c:pt>
                <c:pt idx="4859">
                  <c:v>11.701050249204155</c:v>
                </c:pt>
                <c:pt idx="4860">
                  <c:v>11.59526563890817</c:v>
                </c:pt>
                <c:pt idx="4861">
                  <c:v>11.490489924894696</c:v>
                </c:pt>
                <c:pt idx="4862">
                  <c:v>11.386754154457805</c:v>
                </c:pt>
                <c:pt idx="4863">
                  <c:v>11.284089066734285</c:v>
                </c:pt>
                <c:pt idx="4864">
                  <c:v>11.182525083616344</c:v>
                </c:pt>
                <c:pt idx="4865">
                  <c:v>11.082092300714665</c:v>
                </c:pt>
                <c:pt idx="4866">
                  <c:v>10.982820478419544</c:v>
                </c:pt>
                <c:pt idx="4867">
                  <c:v>10.884739033104088</c:v>
                </c:pt>
                <c:pt idx="4868">
                  <c:v>10.747884600906092</c:v>
                </c:pt>
                <c:pt idx="4869">
                  <c:v>10.652799182265827</c:v>
                </c:pt>
                <c:pt idx="4870">
                  <c:v>10.55900193303817</c:v>
                </c:pt>
                <c:pt idx="4871">
                  <c:v>10.46652064738249</c:v>
                </c:pt>
                <c:pt idx="4872">
                  <c:v>10.375382729509202</c:v>
                </c:pt>
                <c:pt idx="4873">
                  <c:v>10.28561518554044</c:v>
                </c:pt>
                <c:pt idx="4874">
                  <c:v>10.197244615527563</c:v>
                </c:pt>
                <c:pt idx="4875">
                  <c:v>10.110297205596328</c:v>
                </c:pt>
                <c:pt idx="4876">
                  <c:v>10.024798720122407</c:v>
                </c:pt>
                <c:pt idx="4877">
                  <c:v>9.94077449417032</c:v>
                </c:pt>
                <c:pt idx="4878">
                  <c:v>9.8582494259138542</c:v>
                </c:pt>
                <c:pt idx="4879">
                  <c:v>9.7772479693292063</c:v>
                </c:pt>
                <c:pt idx="4880">
                  <c:v>9.6977941268873167</c:v>
                </c:pt>
                <c:pt idx="4881">
                  <c:v>9.6199114424683074</c:v>
                </c:pt>
                <c:pt idx="4882">
                  <c:v>9.5436229944008986</c:v>
                </c:pt>
                <c:pt idx="4883">
                  <c:v>9.4689513886064951</c:v>
                </c:pt>
                <c:pt idx="4884">
                  <c:v>9.3959187518852971</c:v>
                </c:pt>
                <c:pt idx="4885">
                  <c:v>9.3245467253762779</c:v>
                </c:pt>
                <c:pt idx="4886">
                  <c:v>9.2548564581663104</c:v>
                </c:pt>
                <c:pt idx="4887">
                  <c:v>9.1868686009708824</c:v>
                </c:pt>
                <c:pt idx="4888">
                  <c:v>9.1206033000668345</c:v>
                </c:pt>
                <c:pt idx="4889">
                  <c:v>9.0560801912996727</c:v>
                </c:pt>
                <c:pt idx="4890">
                  <c:v>8.9933183942519541</c:v>
                </c:pt>
                <c:pt idx="4891">
                  <c:v>8.932336506598654</c:v>
                </c:pt>
                <c:pt idx="4892">
                  <c:v>8.8731525985830189</c:v>
                </c:pt>
                <c:pt idx="4893">
                  <c:v>8.8157842076808244</c:v>
                </c:pt>
                <c:pt idx="4894">
                  <c:v>8.7602483333901855</c:v>
                </c:pt>
                <c:pt idx="4895">
                  <c:v>8.7065614321774767</c:v>
                </c:pt>
                <c:pt idx="4896">
                  <c:v>8.6547394126415327</c:v>
                </c:pt>
                <c:pt idx="4897">
                  <c:v>8.6047976307593821</c:v>
                </c:pt>
                <c:pt idx="4898">
                  <c:v>8.5567508853538463</c:v>
                </c:pt>
                <c:pt idx="4899">
                  <c:v>8.5372941115661813</c:v>
                </c:pt>
                <c:pt idx="4900">
                  <c:v>8.4919562382772238</c:v>
                </c:pt>
                <c:pt idx="4901">
                  <c:v>8.4485468388101719</c:v>
                </c:pt>
                <c:pt idx="4902">
                  <c:v>8.4070787763112218</c:v>
                </c:pt>
                <c:pt idx="4903">
                  <c:v>8.3675643386534819</c:v>
                </c:pt>
                <c:pt idx="4904">
                  <c:v>8.3300152348259715</c:v>
                </c:pt>
                <c:pt idx="4905">
                  <c:v>8.2944425914342528</c:v>
                </c:pt>
                <c:pt idx="4906">
                  <c:v>8.2608569494168353</c:v>
                </c:pt>
                <c:pt idx="4907">
                  <c:v>8.2292682609281549</c:v>
                </c:pt>
                <c:pt idx="4908">
                  <c:v>8.1996858863813671</c:v>
                </c:pt>
                <c:pt idx="4909">
                  <c:v>8.1721185916690473</c:v>
                </c:pt>
                <c:pt idx="4910">
                  <c:v>8.1465745455729781</c:v>
                </c:pt>
                <c:pt idx="4911">
                  <c:v>8.1230613173507003</c:v>
                </c:pt>
                <c:pt idx="4912">
                  <c:v>8.1015858744763847</c:v>
                </c:pt>
                <c:pt idx="4913">
                  <c:v>8.0821545805852892</c:v>
                </c:pt>
                <c:pt idx="4914">
                  <c:v>8.064773193591531</c:v>
                </c:pt>
                <c:pt idx="4915">
                  <c:v>8.0494468639767121</c:v>
                </c:pt>
                <c:pt idx="4916">
                  <c:v>8.0361801332611194</c:v>
                </c:pt>
                <c:pt idx="4917">
                  <c:v>8.024976932662307</c:v>
                </c:pt>
                <c:pt idx="4918">
                  <c:v>8.0158405819319114</c:v>
                </c:pt>
                <c:pt idx="4919">
                  <c:v>8.0087737883684653</c:v>
                </c:pt>
                <c:pt idx="4920">
                  <c:v>8.0037786460143465</c:v>
                </c:pt>
                <c:pt idx="4921">
                  <c:v>8.0008566350378345</c:v>
                </c:pt>
                <c:pt idx="4922">
                  <c:v>8.0000086212944623</c:v>
                </c:pt>
                <c:pt idx="4923">
                  <c:v>8.0012348560685886</c:v>
                </c:pt>
                <c:pt idx="4924">
                  <c:v>8.0045349760008406</c:v>
                </c:pt>
                <c:pt idx="4925">
                  <c:v>8.0099080031944396</c:v>
                </c:pt>
                <c:pt idx="4926">
                  <c:v>8.017352345504575</c:v>
                </c:pt>
                <c:pt idx="4927">
                  <c:v>8.0268657970124142</c:v>
                </c:pt>
                <c:pt idx="4928">
                  <c:v>8.0384455386782925</c:v>
                </c:pt>
                <c:pt idx="4929">
                  <c:v>8.0520881391723975</c:v>
                </c:pt>
                <c:pt idx="4930">
                  <c:v>8.058380445945815</c:v>
                </c:pt>
                <c:pt idx="4931">
                  <c:v>8.0749383645509738</c:v>
                </c:pt>
                <c:pt idx="4932">
                  <c:v>8.0935483283756611</c:v>
                </c:pt>
                <c:pt idx="4933">
                  <c:v>8.1142048228843215</c:v>
                </c:pt>
                <c:pt idx="4934">
                  <c:v>8.1369017271093167</c:v>
                </c:pt>
                <c:pt idx="4935">
                  <c:v>8.1616323154701647</c:v>
                </c:pt>
                <c:pt idx="4936">
                  <c:v>8.1883892597627383</c:v>
                </c:pt>
                <c:pt idx="4937">
                  <c:v>8.217164631321328</c:v>
                </c:pt>
                <c:pt idx="4938">
                  <c:v>8.247949903388399</c:v>
                </c:pt>
                <c:pt idx="4939">
                  <c:v>8.2807359536169276</c:v>
                </c:pt>
                <c:pt idx="4940">
                  <c:v>8.315513066799582</c:v>
                </c:pt>
                <c:pt idx="4941">
                  <c:v>8.3522709377198261</c:v>
                </c:pt>
                <c:pt idx="4942">
                  <c:v>8.3909986742307723</c:v>
                </c:pt>
                <c:pt idx="4943">
                  <c:v>8.4316848004726914</c:v>
                </c:pt>
                <c:pt idx="4944">
                  <c:v>8.4743172602643018</c:v>
                </c:pt>
                <c:pt idx="4945">
                  <c:v>8.5188834206828759</c:v>
                </c:pt>
                <c:pt idx="4946">
                  <c:v>8.5653700758176647</c:v>
                </c:pt>
                <c:pt idx="4947">
                  <c:v>8.6137634506747069</c:v>
                </c:pt>
                <c:pt idx="4948">
                  <c:v>8.6640492052423888</c:v>
                </c:pt>
                <c:pt idx="4949">
                  <c:v>8.7162124387770028</c:v>
                </c:pt>
                <c:pt idx="4950">
                  <c:v>8.770237694175659</c:v>
                </c:pt>
                <c:pt idx="4951">
                  <c:v>8.8261089626006317</c:v>
                </c:pt>
                <c:pt idx="4952">
                  <c:v>8.8838096881774824</c:v>
                </c:pt>
                <c:pt idx="4953">
                  <c:v>8.9433227729417517</c:v>
                </c:pt>
                <c:pt idx="4954">
                  <c:v>9.004630581888593</c:v>
                </c:pt>
                <c:pt idx="4955">
                  <c:v>9.0677149481848947</c:v>
                </c:pt>
                <c:pt idx="4956">
                  <c:v>9.1325571785645039</c:v>
                </c:pt>
                <c:pt idx="4957">
                  <c:v>9.1991380588817204</c:v>
                </c:pt>
                <c:pt idx="4958">
                  <c:v>9.2674378597920857</c:v>
                </c:pt>
                <c:pt idx="4959">
                  <c:v>9.4394681339980018</c:v>
                </c:pt>
                <c:pt idx="4960">
                  <c:v>9.513485163581521</c:v>
                </c:pt>
                <c:pt idx="4961">
                  <c:v>9.5891279659199444</c:v>
                </c:pt>
                <c:pt idx="4962">
                  <c:v>9.6663741264101848</c:v>
                </c:pt>
                <c:pt idx="4963">
                  <c:v>9.7452007553556896</c:v>
                </c:pt>
                <c:pt idx="4964">
                  <c:v>9.8255844947336648</c:v>
                </c:pt>
                <c:pt idx="4965">
                  <c:v>9.9075015250903196</c:v>
                </c:pt>
                <c:pt idx="4966">
                  <c:v>9.9909275726500635</c:v>
                </c:pt>
                <c:pt idx="4967">
                  <c:v>10.075837916483573</c:v>
                </c:pt>
                <c:pt idx="4968">
                  <c:v>10.162207395814718</c:v>
                </c:pt>
                <c:pt idx="4969">
                  <c:v>10.250010417493408</c:v>
                </c:pt>
                <c:pt idx="4970">
                  <c:v>10.33922096359843</c:v>
                </c:pt>
                <c:pt idx="4971">
                  <c:v>10.429812599129299</c:v>
                </c:pt>
                <c:pt idx="4972">
                  <c:v>10.521758479810135</c:v>
                </c:pt>
                <c:pt idx="4973">
                  <c:v>10.615031360111569</c:v>
                </c:pt>
                <c:pt idx="4974">
                  <c:v>10.709603601256525</c:v>
                </c:pt>
                <c:pt idx="4975">
                  <c:v>10.805447179438715</c:v>
                </c:pt>
                <c:pt idx="4976">
                  <c:v>10.902533694147383</c:v>
                </c:pt>
                <c:pt idx="4977">
                  <c:v>11.000834376563372</c:v>
                </c:pt>
                <c:pt idx="4978">
                  <c:v>11.100320098062785</c:v>
                </c:pt>
                <c:pt idx="4979">
                  <c:v>11.200961378868563</c:v>
                </c:pt>
                <c:pt idx="4980">
                  <c:v>11.302728396807643</c:v>
                </c:pt>
                <c:pt idx="4981">
                  <c:v>11.405590996127223</c:v>
                </c:pt>
                <c:pt idx="4982">
                  <c:v>11.509518696397436</c:v>
                </c:pt>
                <c:pt idx="4983">
                  <c:v>11.614480701608564</c:v>
                </c:pt>
                <c:pt idx="4984">
                  <c:v>11.720445909264445</c:v>
                </c:pt>
                <c:pt idx="4985">
                  <c:v>11.827382919576097</c:v>
                </c:pt>
                <c:pt idx="4986">
                  <c:v>11.935260044788023</c:v>
                </c:pt>
                <c:pt idx="4987">
                  <c:v>12.044045318591095</c:v>
                </c:pt>
                <c:pt idx="4988">
                  <c:v>12.153706505572544</c:v>
                </c:pt>
                <c:pt idx="4989">
                  <c:v>12.264211110732813</c:v>
                </c:pt>
                <c:pt idx="4990">
                  <c:v>12.310495845036582</c:v>
                </c:pt>
                <c:pt idx="4991">
                  <c:v>12.422139182281901</c:v>
                </c:pt>
                <c:pt idx="4992">
                  <c:v>12.534546395334145</c:v>
                </c:pt>
                <c:pt idx="4993">
                  <c:v>12.647684175498382</c:v>
                </c:pt>
                <c:pt idx="4994">
                  <c:v>12.761518997596568</c:v>
                </c:pt>
                <c:pt idx="4995">
                  <c:v>12.876017129926078</c:v>
                </c:pt>
                <c:pt idx="4996">
                  <c:v>12.991144644231433</c:v>
                </c:pt>
                <c:pt idx="4997">
                  <c:v>13.106867425721159</c:v>
                </c:pt>
                <c:pt idx="4998">
                  <c:v>13.223151183262054</c:v>
                </c:pt>
                <c:pt idx="4999">
                  <c:v>13.339961459442575</c:v>
                </c:pt>
                <c:pt idx="5000">
                  <c:v>13.457263640881603</c:v>
                </c:pt>
                <c:pt idx="5001">
                  <c:v>13.575022968386401</c:v>
                </c:pt>
                <c:pt idx="5002">
                  <c:v>13.69320454733915</c:v>
                </c:pt>
                <c:pt idx="5003">
                  <c:v>13.811773357999986</c:v>
                </c:pt>
                <c:pt idx="5004">
                  <c:v>13.930694265858918</c:v>
                </c:pt>
                <c:pt idx="5005">
                  <c:v>14.049932032071807</c:v>
                </c:pt>
                <c:pt idx="5006">
                  <c:v>14.16945132392771</c:v>
                </c:pt>
                <c:pt idx="5007">
                  <c:v>14.289216725293686</c:v>
                </c:pt>
                <c:pt idx="5008">
                  <c:v>14.409192747071252</c:v>
                </c:pt>
                <c:pt idx="5009">
                  <c:v>14.529343837801214</c:v>
                </c:pt>
                <c:pt idx="5010">
                  <c:v>14.649634394096926</c:v>
                </c:pt>
                <c:pt idx="5011">
                  <c:v>14.770028771295893</c:v>
                </c:pt>
                <c:pt idx="5012">
                  <c:v>14.890491293920386</c:v>
                </c:pt>
                <c:pt idx="5013">
                  <c:v>15.010986266337879</c:v>
                </c:pt>
                <c:pt idx="5014">
                  <c:v>15.131477983300284</c:v>
                </c:pt>
                <c:pt idx="5015">
                  <c:v>15.251930740498706</c:v>
                </c:pt>
                <c:pt idx="5016">
                  <c:v>15.372308845168885</c:v>
                </c:pt>
                <c:pt idx="5017">
                  <c:v>15.492576626705867</c:v>
                </c:pt>
                <c:pt idx="5018">
                  <c:v>15.612698447144982</c:v>
                </c:pt>
                <c:pt idx="5019">
                  <c:v>15.732638711811111</c:v>
                </c:pt>
                <c:pt idx="5020">
                  <c:v>15.902174022438722</c:v>
                </c:pt>
                <c:pt idx="5021">
                  <c:v>16.021528925311106</c:v>
                </c:pt>
                <c:pt idx="5022">
                  <c:v>16.140581127116487</c:v>
                </c:pt>
                <c:pt idx="5023">
                  <c:v>16.259295350105582</c:v>
                </c:pt>
                <c:pt idx="5024">
                  <c:v>16.377636416704657</c:v>
                </c:pt>
                <c:pt idx="5025">
                  <c:v>16.495569259914113</c:v>
                </c:pt>
                <c:pt idx="5026">
                  <c:v>16.613058933662387</c:v>
                </c:pt>
                <c:pt idx="5027">
                  <c:v>16.730070623235999</c:v>
                </c:pt>
                <c:pt idx="5028">
                  <c:v>16.846569655558298</c:v>
                </c:pt>
                <c:pt idx="5029">
                  <c:v>16.962521509439355</c:v>
                </c:pt>
                <c:pt idx="5030">
                  <c:v>17.077891825830257</c:v>
                </c:pt>
                <c:pt idx="5031">
                  <c:v>17.192646418028644</c:v>
                </c:pt>
                <c:pt idx="5032">
                  <c:v>17.306751281784273</c:v>
                </c:pt>
                <c:pt idx="5033">
                  <c:v>17.42017260533931</c:v>
                </c:pt>
                <c:pt idx="5034">
                  <c:v>17.532876779531723</c:v>
                </c:pt>
                <c:pt idx="5035">
                  <c:v>17.644830407658528</c:v>
                </c:pt>
                <c:pt idx="5036">
                  <c:v>17.756000315467208</c:v>
                </c:pt>
                <c:pt idx="5037">
                  <c:v>17.866353560891348</c:v>
                </c:pt>
                <c:pt idx="5038">
                  <c:v>17.975857443894505</c:v>
                </c:pt>
                <c:pt idx="5039">
                  <c:v>18.084479516124283</c:v>
                </c:pt>
                <c:pt idx="5040">
                  <c:v>18.192187590504812</c:v>
                </c:pt>
                <c:pt idx="5041">
                  <c:v>18.298949750797885</c:v>
                </c:pt>
                <c:pt idx="5042">
                  <c:v>18.404734361082724</c:v>
                </c:pt>
                <c:pt idx="5043">
                  <c:v>18.509510075107304</c:v>
                </c:pt>
                <c:pt idx="5044">
                  <c:v>18.613245845544174</c:v>
                </c:pt>
                <c:pt idx="5045">
                  <c:v>18.715910933267672</c:v>
                </c:pt>
                <c:pt idx="5046">
                  <c:v>18.817474916385592</c:v>
                </c:pt>
                <c:pt idx="5047">
                  <c:v>18.917907699287252</c:v>
                </c:pt>
                <c:pt idx="5048">
                  <c:v>19.017179521582349</c:v>
                </c:pt>
                <c:pt idx="5049">
                  <c:v>19.115260966887483</c:v>
                </c:pt>
                <c:pt idx="5050">
                  <c:v>19.212122971563808</c:v>
                </c:pt>
                <c:pt idx="5051">
                  <c:v>19.252115399095743</c:v>
                </c:pt>
                <c:pt idx="5052">
                  <c:v>19.347200817735985</c:v>
                </c:pt>
                <c:pt idx="5053">
                  <c:v>19.440998066963616</c:v>
                </c:pt>
                <c:pt idx="5054">
                  <c:v>19.53347935261927</c:v>
                </c:pt>
                <c:pt idx="5055">
                  <c:v>19.624617270492536</c:v>
                </c:pt>
                <c:pt idx="5056">
                  <c:v>19.714384814461269</c:v>
                </c:pt>
                <c:pt idx="5057">
                  <c:v>19.802755384464856</c:v>
                </c:pt>
                <c:pt idx="5058">
                  <c:v>19.889702794405327</c:v>
                </c:pt>
                <c:pt idx="5059">
                  <c:v>19.975201279879219</c:v>
                </c:pt>
                <c:pt idx="5060">
                  <c:v>20.059225505831279</c:v>
                </c:pt>
                <c:pt idx="5061">
                  <c:v>20.141750574087716</c:v>
                </c:pt>
                <c:pt idx="5062">
                  <c:v>20.222752030672332</c:v>
                </c:pt>
                <c:pt idx="5063">
                  <c:v>20.302205873114193</c:v>
                </c:pt>
                <c:pt idx="5064">
                  <c:v>20.380088557533171</c:v>
                </c:pt>
                <c:pt idx="5065">
                  <c:v>20.456377005600551</c:v>
                </c:pt>
                <c:pt idx="5066">
                  <c:v>20.531048611394922</c:v>
                </c:pt>
                <c:pt idx="5067">
                  <c:v>20.604081248116088</c:v>
                </c:pt>
                <c:pt idx="5068">
                  <c:v>20.675453274625074</c:v>
                </c:pt>
                <c:pt idx="5069">
                  <c:v>20.745143541835009</c:v>
                </c:pt>
                <c:pt idx="5070">
                  <c:v>20.813131399030404</c:v>
                </c:pt>
                <c:pt idx="5071">
                  <c:v>20.879396699927511</c:v>
                </c:pt>
                <c:pt idx="5072">
                  <c:v>20.943919808701548</c:v>
                </c:pt>
                <c:pt idx="5073">
                  <c:v>21.006681605749232</c:v>
                </c:pt>
                <c:pt idx="5074">
                  <c:v>21.067663493402499</c:v>
                </c:pt>
                <c:pt idx="5075">
                  <c:v>21.1268474014181</c:v>
                </c:pt>
                <c:pt idx="5076">
                  <c:v>21.184215792320259</c:v>
                </c:pt>
                <c:pt idx="5077">
                  <c:v>21.239751666610864</c:v>
                </c:pt>
                <c:pt idx="5078">
                  <c:v>21.293438567817958</c:v>
                </c:pt>
                <c:pt idx="5079">
                  <c:v>21.345260587359441</c:v>
                </c:pt>
                <c:pt idx="5080">
                  <c:v>21.395202369241559</c:v>
                </c:pt>
                <c:pt idx="5081">
                  <c:v>21.462705888434705</c:v>
                </c:pt>
                <c:pt idx="5082">
                  <c:v>21.508043761723627</c:v>
                </c:pt>
                <c:pt idx="5083">
                  <c:v>21.551453161190643</c:v>
                </c:pt>
                <c:pt idx="5084">
                  <c:v>21.592921223689558</c:v>
                </c:pt>
                <c:pt idx="5085">
                  <c:v>21.632435661343187</c:v>
                </c:pt>
                <c:pt idx="5086">
                  <c:v>21.669984765174732</c:v>
                </c:pt>
                <c:pt idx="5087">
                  <c:v>21.705557408566413</c:v>
                </c:pt>
                <c:pt idx="5088">
                  <c:v>21.739143050580346</c:v>
                </c:pt>
                <c:pt idx="5089">
                  <c:v>21.770731739069202</c:v>
                </c:pt>
                <c:pt idx="5090">
                  <c:v>21.80031411361918</c:v>
                </c:pt>
                <c:pt idx="5091">
                  <c:v>21.827881408331461</c:v>
                </c:pt>
                <c:pt idx="5092">
                  <c:v>21.853425454424901</c:v>
                </c:pt>
                <c:pt idx="5093">
                  <c:v>21.876938682649733</c:v>
                </c:pt>
                <c:pt idx="5094">
                  <c:v>21.898414125524006</c:v>
                </c:pt>
                <c:pt idx="5095">
                  <c:v>21.917845419415066</c:v>
                </c:pt>
                <c:pt idx="5096">
                  <c:v>21.935226806407051</c:v>
                </c:pt>
                <c:pt idx="5097">
                  <c:v>21.950553136023562</c:v>
                </c:pt>
                <c:pt idx="5098">
                  <c:v>21.963819866739115</c:v>
                </c:pt>
                <c:pt idx="5099">
                  <c:v>21.975023067336814</c:v>
                </c:pt>
                <c:pt idx="5100">
                  <c:v>21.984159418068245</c:v>
                </c:pt>
                <c:pt idx="5101">
                  <c:v>21.991226211631648</c:v>
                </c:pt>
                <c:pt idx="5102">
                  <c:v>21.996221353985732</c:v>
                </c:pt>
                <c:pt idx="5103">
                  <c:v>21.999143364962201</c:v>
                </c:pt>
                <c:pt idx="5104">
                  <c:v>21.999991378705534</c:v>
                </c:pt>
                <c:pt idx="5105">
                  <c:v>21.998765143931369</c:v>
                </c:pt>
                <c:pt idx="5106">
                  <c:v>21.995465023999074</c:v>
                </c:pt>
                <c:pt idx="5107">
                  <c:v>21.990091996805436</c:v>
                </c:pt>
                <c:pt idx="5108">
                  <c:v>21.982647654495263</c:v>
                </c:pt>
                <c:pt idx="5109">
                  <c:v>21.973134202987382</c:v>
                </c:pt>
                <c:pt idx="5110">
                  <c:v>21.961554461321466</c:v>
                </c:pt>
                <c:pt idx="5111">
                  <c:v>21.947911860827322</c:v>
                </c:pt>
                <c:pt idx="5112">
                  <c:v>21.941619554053887</c:v>
                </c:pt>
                <c:pt idx="5113">
                  <c:v>21.925061635448689</c:v>
                </c:pt>
                <c:pt idx="5114">
                  <c:v>21.906451671623962</c:v>
                </c:pt>
                <c:pt idx="5115">
                  <c:v>21.885795177117554</c:v>
                </c:pt>
                <c:pt idx="5116">
                  <c:v>21.863098272890227</c:v>
                </c:pt>
                <c:pt idx="5117">
                  <c:v>21.838367684529342</c:v>
                </c:pt>
                <c:pt idx="5118">
                  <c:v>21.811610740239662</c:v>
                </c:pt>
                <c:pt idx="5119">
                  <c:v>21.7828353686781</c:v>
                </c:pt>
                <c:pt idx="5120">
                  <c:v>21.752050096610994</c:v>
                </c:pt>
                <c:pt idx="5121">
                  <c:v>21.719264046382424</c:v>
                </c:pt>
                <c:pt idx="5122">
                  <c:v>21.684486933203509</c:v>
                </c:pt>
                <c:pt idx="5123">
                  <c:v>21.647729062279453</c:v>
                </c:pt>
                <c:pt idx="5124">
                  <c:v>21.609001325768464</c:v>
                </c:pt>
                <c:pt idx="5125">
                  <c:v>21.568315199530911</c:v>
                </c:pt>
                <c:pt idx="5126">
                  <c:v>21.525682739739469</c:v>
                </c:pt>
                <c:pt idx="5127">
                  <c:v>21.48111657931625</c:v>
                </c:pt>
                <c:pt idx="5128">
                  <c:v>21.434629924181426</c:v>
                </c:pt>
                <c:pt idx="5129">
                  <c:v>21.38623654932956</c:v>
                </c:pt>
                <c:pt idx="5130">
                  <c:v>21.335950794756627</c:v>
                </c:pt>
                <c:pt idx="5131">
                  <c:v>21.283787561221978</c:v>
                </c:pt>
                <c:pt idx="5132">
                  <c:v>21.229762305823286</c:v>
                </c:pt>
                <c:pt idx="5133">
                  <c:v>21.173891037398278</c:v>
                </c:pt>
                <c:pt idx="5134">
                  <c:v>21.116190311821391</c:v>
                </c:pt>
                <c:pt idx="5135">
                  <c:v>21.05667722705709</c:v>
                </c:pt>
                <c:pt idx="5136">
                  <c:v>20.995369418116788</c:v>
                </c:pt>
                <c:pt idx="5137">
                  <c:v>20.932285051813878</c:v>
                </c:pt>
                <c:pt idx="5138">
                  <c:v>20.867442821434238</c:v>
                </c:pt>
                <c:pt idx="5139">
                  <c:v>20.800861941116985</c:v>
                </c:pt>
                <c:pt idx="5140">
                  <c:v>20.732562140206586</c:v>
                </c:pt>
                <c:pt idx="5141">
                  <c:v>20.66256365742251</c:v>
                </c:pt>
                <c:pt idx="5142">
                  <c:v>20.590887234818773</c:v>
                </c:pt>
                <c:pt idx="5143">
                  <c:v>20.560531866000595</c:v>
                </c:pt>
                <c:pt idx="5144">
                  <c:v>20.486514836424952</c:v>
                </c:pt>
                <c:pt idx="5145">
                  <c:v>20.410872034078587</c:v>
                </c:pt>
                <c:pt idx="5146">
                  <c:v>20.333625873588318</c:v>
                </c:pt>
                <c:pt idx="5147">
                  <c:v>20.254799244642783</c:v>
                </c:pt>
                <c:pt idx="5148">
                  <c:v>20.174415505264779</c:v>
                </c:pt>
                <c:pt idx="5149">
                  <c:v>20.092498474908094</c:v>
                </c:pt>
                <c:pt idx="5150">
                  <c:v>20.009072427348322</c:v>
                </c:pt>
                <c:pt idx="5151">
                  <c:v>19.924162083514783</c:v>
                </c:pt>
                <c:pt idx="5152">
                  <c:v>19.837792604183612</c:v>
                </c:pt>
                <c:pt idx="5153">
                  <c:v>19.749989582504895</c:v>
                </c:pt>
                <c:pt idx="5154">
                  <c:v>19.660779036399845</c:v>
                </c:pt>
                <c:pt idx="5155">
                  <c:v>19.570187400868949</c:v>
                </c:pt>
                <c:pt idx="5156">
                  <c:v>19.478241520188085</c:v>
                </c:pt>
                <c:pt idx="5157">
                  <c:v>19.38496863988663</c:v>
                </c:pt>
                <c:pt idx="5158">
                  <c:v>19.29039639875171</c:v>
                </c:pt>
                <c:pt idx="5159">
                  <c:v>19.194552820559434</c:v>
                </c:pt>
                <c:pt idx="5160">
                  <c:v>19.097466305850745</c:v>
                </c:pt>
                <c:pt idx="5161">
                  <c:v>18.99916562344518</c:v>
                </c:pt>
                <c:pt idx="5162">
                  <c:v>18.89967990194587</c:v>
                </c:pt>
                <c:pt idx="5163">
                  <c:v>18.799038621129494</c:v>
                </c:pt>
                <c:pt idx="5164">
                  <c:v>18.697271603190394</c:v>
                </c:pt>
                <c:pt idx="5165">
                  <c:v>18.594409003881719</c:v>
                </c:pt>
                <c:pt idx="5166">
                  <c:v>18.490481303600561</c:v>
                </c:pt>
                <c:pt idx="5167">
                  <c:v>18.385519298389415</c:v>
                </c:pt>
                <c:pt idx="5168">
                  <c:v>18.279554090733512</c:v>
                </c:pt>
                <c:pt idx="5169">
                  <c:v>18.172617080433191</c:v>
                </c:pt>
                <c:pt idx="5170">
                  <c:v>18.064739955209898</c:v>
                </c:pt>
                <c:pt idx="5171">
                  <c:v>17.955954681406809</c:v>
                </c:pt>
                <c:pt idx="5172">
                  <c:v>17.846293494436978</c:v>
                </c:pt>
                <c:pt idx="5173">
                  <c:v>17.689504154961284</c:v>
                </c:pt>
                <c:pt idx="5174">
                  <c:v>17.577860817715951</c:v>
                </c:pt>
                <c:pt idx="5175">
                  <c:v>17.46545360466369</c:v>
                </c:pt>
                <c:pt idx="5176">
                  <c:v>17.352315824511432</c:v>
                </c:pt>
                <c:pt idx="5177">
                  <c:v>17.23848100240124</c:v>
                </c:pt>
                <c:pt idx="5178">
                  <c:v>17.123982870071721</c:v>
                </c:pt>
                <c:pt idx="5179">
                  <c:v>17.00885535577855</c:v>
                </c:pt>
                <c:pt idx="5180">
                  <c:v>16.893132574276617</c:v>
                </c:pt>
                <c:pt idx="5181">
                  <c:v>16.776848816735711</c:v>
                </c:pt>
                <c:pt idx="5182">
                  <c:v>16.660038540555178</c:v>
                </c:pt>
                <c:pt idx="5183">
                  <c:v>16.542736359116141</c:v>
                </c:pt>
                <c:pt idx="5184">
                  <c:v>16.424977031611334</c:v>
                </c:pt>
                <c:pt idx="5185">
                  <c:v>16.30679545265858</c:v>
                </c:pt>
                <c:pt idx="5186">
                  <c:v>16.188226642010285</c:v>
                </c:pt>
                <c:pt idx="5187">
                  <c:v>16.069305734138798</c:v>
                </c:pt>
                <c:pt idx="5188">
                  <c:v>15.950067967925904</c:v>
                </c:pt>
                <c:pt idx="5189">
                  <c:v>15.830548676069995</c:v>
                </c:pt>
                <c:pt idx="5190">
                  <c:v>15.710783274704013</c:v>
                </c:pt>
                <c:pt idx="5191">
                  <c:v>15.590807252926444</c:v>
                </c:pt>
                <c:pt idx="5192">
                  <c:v>15.470656162196478</c:v>
                </c:pt>
                <c:pt idx="5193">
                  <c:v>15.350365605900764</c:v>
                </c:pt>
                <c:pt idx="5194">
                  <c:v>15.229971228701796</c:v>
                </c:pt>
                <c:pt idx="5195">
                  <c:v>15.109508706077301</c:v>
                </c:pt>
                <c:pt idx="5196">
                  <c:v>14.989013733659808</c:v>
                </c:pt>
                <c:pt idx="5197">
                  <c:v>14.868522016697403</c:v>
                </c:pt>
                <c:pt idx="5198">
                  <c:v>14.748069259498983</c:v>
                </c:pt>
                <c:pt idx="5199">
                  <c:v>14.627691154828808</c:v>
                </c:pt>
                <c:pt idx="5200">
                  <c:v>14.507423373304528</c:v>
                </c:pt>
                <c:pt idx="5201">
                  <c:v>14.387301552852716</c:v>
                </c:pt>
                <c:pt idx="5202">
                  <c:v>14.26736128818659</c:v>
                </c:pt>
                <c:pt idx="5203">
                  <c:v>14.147638120182393</c:v>
                </c:pt>
                <c:pt idx="5204">
                  <c:v>14.097825977558985</c:v>
                </c:pt>
                <c:pt idx="5205">
                  <c:v>13.978471074699204</c:v>
                </c:pt>
                <c:pt idx="5206">
                  <c:v>13.859418872893796</c:v>
                </c:pt>
                <c:pt idx="5207">
                  <c:v>13.740704649892145</c:v>
                </c:pt>
                <c:pt idx="5208">
                  <c:v>13.622363583293076</c:v>
                </c:pt>
                <c:pt idx="5209">
                  <c:v>13.504430740096067</c:v>
                </c:pt>
                <c:pt idx="5210">
                  <c:v>13.386941066335364</c:v>
                </c:pt>
                <c:pt idx="5211">
                  <c:v>13.269929376761759</c:v>
                </c:pt>
                <c:pt idx="5212">
                  <c:v>13.153430344439471</c:v>
                </c:pt>
                <c:pt idx="5213">
                  <c:v>13.037478490558426</c:v>
                </c:pt>
                <c:pt idx="5214">
                  <c:v>12.922108174167537</c:v>
                </c:pt>
                <c:pt idx="5215">
                  <c:v>12.80735358196916</c:v>
                </c:pt>
                <c:pt idx="5216">
                  <c:v>12.693248718225568</c:v>
                </c:pt>
                <c:pt idx="5217">
                  <c:v>12.579827394658523</c:v>
                </c:pt>
                <c:pt idx="5218">
                  <c:v>12.467123220466123</c:v>
                </c:pt>
                <c:pt idx="5219">
                  <c:v>12.355169592339333</c:v>
                </c:pt>
                <c:pt idx="5220">
                  <c:v>12.243999684530667</c:v>
                </c:pt>
                <c:pt idx="5221">
                  <c:v>12.133646439106542</c:v>
                </c:pt>
                <c:pt idx="5222">
                  <c:v>12.024142556103405</c:v>
                </c:pt>
                <c:pt idx="5223">
                  <c:v>11.915520483873642</c:v>
                </c:pt>
                <c:pt idx="5224">
                  <c:v>11.807812409493131</c:v>
                </c:pt>
                <c:pt idx="5225">
                  <c:v>11.701050249200076</c:v>
                </c:pt>
                <c:pt idx="5226">
                  <c:v>11.595265638915256</c:v>
                </c:pt>
                <c:pt idx="5227">
                  <c:v>11.490489924890696</c:v>
                </c:pt>
                <c:pt idx="5228">
                  <c:v>11.386754154453845</c:v>
                </c:pt>
                <c:pt idx="5229">
                  <c:v>11.284089066730367</c:v>
                </c:pt>
                <c:pt idx="5230">
                  <c:v>11.18252508362314</c:v>
                </c:pt>
                <c:pt idx="5231">
                  <c:v>11.082092300710833</c:v>
                </c:pt>
                <c:pt idx="5232">
                  <c:v>10.982820478415757</c:v>
                </c:pt>
                <c:pt idx="5233">
                  <c:v>10.884739033110648</c:v>
                </c:pt>
                <c:pt idx="5234">
                  <c:v>10.74788460090242</c:v>
                </c:pt>
                <c:pt idx="5235">
                  <c:v>10.652799182262203</c:v>
                </c:pt>
                <c:pt idx="5236">
                  <c:v>10.559001933034596</c:v>
                </c:pt>
                <c:pt idx="5237">
                  <c:v>10.46652064738867</c:v>
                </c:pt>
                <c:pt idx="5238">
                  <c:v>10.375382729505731</c:v>
                </c:pt>
                <c:pt idx="5239">
                  <c:v>10.285615185537022</c:v>
                </c:pt>
                <c:pt idx="5240">
                  <c:v>10.197244615533462</c:v>
                </c:pt>
                <c:pt idx="5241">
                  <c:v>10.110297205593019</c:v>
                </c:pt>
                <c:pt idx="5242">
                  <c:v>10.024798720119154</c:v>
                </c:pt>
                <c:pt idx="5243">
                  <c:v>9.9407744941671243</c:v>
                </c:pt>
                <c:pt idx="5244">
                  <c:v>9.8582494259193556</c:v>
                </c:pt>
                <c:pt idx="5245">
                  <c:v>9.7772479693261278</c:v>
                </c:pt>
                <c:pt idx="5246">
                  <c:v>9.6977941268842986</c:v>
                </c:pt>
                <c:pt idx="5247">
                  <c:v>9.6199114424734944</c:v>
                </c:pt>
                <c:pt idx="5248">
                  <c:v>9.5436229944059772</c:v>
                </c:pt>
                <c:pt idx="5249">
                  <c:v>9.4689513886036618</c:v>
                </c:pt>
                <c:pt idx="5250">
                  <c:v>9.395918751882526</c:v>
                </c:pt>
                <c:pt idx="5251">
                  <c:v>9.3245467253810261</c:v>
                </c:pt>
                <c:pt idx="5252">
                  <c:v>9.254856458163669</c:v>
                </c:pt>
                <c:pt idx="5253">
                  <c:v>9.1868686009683067</c:v>
                </c:pt>
                <c:pt idx="5254">
                  <c:v>9.1206033000712345</c:v>
                </c:pt>
                <c:pt idx="5255">
                  <c:v>9.0560801913039555</c:v>
                </c:pt>
                <c:pt idx="5256">
                  <c:v>8.9933183942495809</c:v>
                </c:pt>
                <c:pt idx="5257">
                  <c:v>8.9323365065963483</c:v>
                </c:pt>
                <c:pt idx="5258">
                  <c:v>8.8731525985869393</c:v>
                </c:pt>
                <c:pt idx="5259">
                  <c:v>8.815784207678659</c:v>
                </c:pt>
                <c:pt idx="5260">
                  <c:v>8.7602483333880894</c:v>
                </c:pt>
                <c:pt idx="5261">
                  <c:v>8.7065614321810294</c:v>
                </c:pt>
                <c:pt idx="5262">
                  <c:v>8.6547394126395822</c:v>
                </c:pt>
                <c:pt idx="5263">
                  <c:v>8.6047976307575009</c:v>
                </c:pt>
                <c:pt idx="5264">
                  <c:v>8.5567508853570153</c:v>
                </c:pt>
                <c:pt idx="5265">
                  <c:v>8.537294111564405</c:v>
                </c:pt>
                <c:pt idx="5266">
                  <c:v>8.4919562382802098</c:v>
                </c:pt>
                <c:pt idx="5267">
                  <c:v>8.448546838808543</c:v>
                </c:pt>
                <c:pt idx="5268">
                  <c:v>8.4070787763096675</c:v>
                </c:pt>
                <c:pt idx="5269">
                  <c:v>8.3675643386560754</c:v>
                </c:pt>
                <c:pt idx="5270">
                  <c:v>8.3300152348245682</c:v>
                </c:pt>
                <c:pt idx="5271">
                  <c:v>8.2944425914329258</c:v>
                </c:pt>
                <c:pt idx="5272">
                  <c:v>8.2608569494190291</c:v>
                </c:pt>
                <c:pt idx="5273">
                  <c:v>8.2292682609302119</c:v>
                </c:pt>
                <c:pt idx="5274">
                  <c:v>8.1996858863802693</c:v>
                </c:pt>
                <c:pt idx="5275">
                  <c:v>8.1721185916680277</c:v>
                </c:pt>
                <c:pt idx="5276">
                  <c:v>8.1465745455746283</c:v>
                </c:pt>
                <c:pt idx="5277">
                  <c:v>8.1230613173498369</c:v>
                </c:pt>
                <c:pt idx="5278">
                  <c:v>8.1015858744755995</c:v>
                </c:pt>
                <c:pt idx="5279">
                  <c:v>8.0821545805845822</c:v>
                </c:pt>
                <c:pt idx="5280">
                  <c:v>8.0647731935926323</c:v>
                </c:pt>
                <c:pt idx="5281">
                  <c:v>8.0494468639761632</c:v>
                </c:pt>
                <c:pt idx="5282">
                  <c:v>8.0361801332606504</c:v>
                </c:pt>
                <c:pt idx="5283">
                  <c:v>8.0249769326629909</c:v>
                </c:pt>
                <c:pt idx="5284">
                  <c:v>8.015840581932455</c:v>
                </c:pt>
                <c:pt idx="5285">
                  <c:v>8.0087737883682344</c:v>
                </c:pt>
                <c:pt idx="5286">
                  <c:v>8.0037786460141938</c:v>
                </c:pt>
                <c:pt idx="5287">
                  <c:v>8.0008566350379606</c:v>
                </c:pt>
                <c:pt idx="5288">
                  <c:v>8.0000086212944712</c:v>
                </c:pt>
                <c:pt idx="5289">
                  <c:v>8.0012348560686757</c:v>
                </c:pt>
                <c:pt idx="5290">
                  <c:v>8.0045349760010076</c:v>
                </c:pt>
                <c:pt idx="5291">
                  <c:v>8.0099080031940098</c:v>
                </c:pt>
                <c:pt idx="5292">
                  <c:v>8.0173523455049001</c:v>
                </c:pt>
                <c:pt idx="5293">
                  <c:v>8.0268657970128192</c:v>
                </c:pt>
                <c:pt idx="5294">
                  <c:v>8.0384455386774434</c:v>
                </c:pt>
                <c:pt idx="5295">
                  <c:v>8.0520881391729588</c:v>
                </c:pt>
                <c:pt idx="5296">
                  <c:v>8.0583804459447705</c:v>
                </c:pt>
                <c:pt idx="5297">
                  <c:v>8.0749383645516488</c:v>
                </c:pt>
                <c:pt idx="5298">
                  <c:v>8.0935483283764142</c:v>
                </c:pt>
                <c:pt idx="5299">
                  <c:v>8.1142048228828614</c:v>
                </c:pt>
                <c:pt idx="5300">
                  <c:v>8.1369017271102262</c:v>
                </c:pt>
                <c:pt idx="5301">
                  <c:v>8.1616323154711523</c:v>
                </c:pt>
                <c:pt idx="5302">
                  <c:v>8.1883892597608714</c:v>
                </c:pt>
                <c:pt idx="5303">
                  <c:v>8.2171646313193243</c:v>
                </c:pt>
                <c:pt idx="5304">
                  <c:v>8.2479499033896175</c:v>
                </c:pt>
                <c:pt idx="5305">
                  <c:v>8.2807359536182243</c:v>
                </c:pt>
                <c:pt idx="5306">
                  <c:v>8.3155130667971751</c:v>
                </c:pt>
                <c:pt idx="5307">
                  <c:v>8.3522709377212738</c:v>
                </c:pt>
                <c:pt idx="5308">
                  <c:v>8.3909986742322964</c:v>
                </c:pt>
                <c:pt idx="5309">
                  <c:v>8.4316848004698866</c:v>
                </c:pt>
                <c:pt idx="5310">
                  <c:v>8.474317260261369</c:v>
                </c:pt>
                <c:pt idx="5311">
                  <c:v>8.518883420684622</c:v>
                </c:pt>
                <c:pt idx="5312">
                  <c:v>8.5653700758194855</c:v>
                </c:pt>
                <c:pt idx="5313">
                  <c:v>8.6137634506713852</c:v>
                </c:pt>
                <c:pt idx="5314">
                  <c:v>8.6640492052443534</c:v>
                </c:pt>
                <c:pt idx="5315">
                  <c:v>8.7162124387790421</c:v>
                </c:pt>
                <c:pt idx="5316">
                  <c:v>8.7702376941777658</c:v>
                </c:pt>
                <c:pt idx="5317">
                  <c:v>8.826108962596809</c:v>
                </c:pt>
                <c:pt idx="5318">
                  <c:v>8.8838096881797313</c:v>
                </c:pt>
                <c:pt idx="5319">
                  <c:v>8.9433227729440681</c:v>
                </c:pt>
                <c:pt idx="5320">
                  <c:v>9.0046305818844061</c:v>
                </c:pt>
                <c:pt idx="5321">
                  <c:v>9.0677149481805905</c:v>
                </c:pt>
                <c:pt idx="5322">
                  <c:v>9.1325571785670245</c:v>
                </c:pt>
                <c:pt idx="5323">
                  <c:v>9.1991380588843086</c:v>
                </c:pt>
                <c:pt idx="5324">
                  <c:v>9.439468134000812</c:v>
                </c:pt>
                <c:pt idx="5325">
                  <c:v>9.5134851635764868</c:v>
                </c:pt>
                <c:pt idx="5326">
                  <c:v>9.5891279659147983</c:v>
                </c:pt>
                <c:pt idx="5327">
                  <c:v>9.6663741264131779</c:v>
                </c:pt>
                <c:pt idx="5328">
                  <c:v>9.745200755358745</c:v>
                </c:pt>
                <c:pt idx="5329">
                  <c:v>9.8255844947282025</c:v>
                </c:pt>
                <c:pt idx="5330">
                  <c:v>9.9075015250934921</c:v>
                </c:pt>
                <c:pt idx="5331">
                  <c:v>9.9909275726532929</c:v>
                </c:pt>
                <c:pt idx="5332">
                  <c:v>10.075837916486861</c:v>
                </c:pt>
                <c:pt idx="5333">
                  <c:v>10.162207395808856</c:v>
                </c:pt>
                <c:pt idx="5334">
                  <c:v>10.250010417496807</c:v>
                </c:pt>
                <c:pt idx="5335">
                  <c:v>10.33922096360188</c:v>
                </c:pt>
                <c:pt idx="5336">
                  <c:v>10.429812599123157</c:v>
                </c:pt>
                <c:pt idx="5337">
                  <c:v>10.521758479813691</c:v>
                </c:pt>
                <c:pt idx="5338">
                  <c:v>10.615031360115173</c:v>
                </c:pt>
                <c:pt idx="5339">
                  <c:v>10.709603601250116</c:v>
                </c:pt>
                <c:pt idx="5340">
                  <c:v>10.805447179432225</c:v>
                </c:pt>
                <c:pt idx="5341">
                  <c:v>10.902533694151131</c:v>
                </c:pt>
                <c:pt idx="5342">
                  <c:v>11.000834376556718</c:v>
                </c:pt>
                <c:pt idx="5343">
                  <c:v>11.10032009805605</c:v>
                </c:pt>
                <c:pt idx="5344">
                  <c:v>11.200961378872446</c:v>
                </c:pt>
                <c:pt idx="5345">
                  <c:v>11.302728396811569</c:v>
                </c:pt>
                <c:pt idx="5346">
                  <c:v>11.405590996120266</c:v>
                </c:pt>
                <c:pt idx="5347">
                  <c:v>11.509518696401445</c:v>
                </c:pt>
                <c:pt idx="5348">
                  <c:v>11.61448070161261</c:v>
                </c:pt>
                <c:pt idx="5349">
                  <c:v>11.72044590926853</c:v>
                </c:pt>
                <c:pt idx="5350">
                  <c:v>11.827382919568869</c:v>
                </c:pt>
                <c:pt idx="5351">
                  <c:v>11.93526004479218</c:v>
                </c:pt>
                <c:pt idx="5352">
                  <c:v>12.044045318595286</c:v>
                </c:pt>
                <c:pt idx="5353">
                  <c:v>12.153706505565136</c:v>
                </c:pt>
                <c:pt idx="5354">
                  <c:v>12.264211110737069</c:v>
                </c:pt>
                <c:pt idx="5355">
                  <c:v>12.310495845040851</c:v>
                </c:pt>
                <c:pt idx="5356">
                  <c:v>12.4221391822862</c:v>
                </c:pt>
                <c:pt idx="5357">
                  <c:v>12.534546395338474</c:v>
                </c:pt>
                <c:pt idx="5358">
                  <c:v>12.647684175490745</c:v>
                </c:pt>
                <c:pt idx="5359">
                  <c:v>12.761518997600948</c:v>
                </c:pt>
                <c:pt idx="5360">
                  <c:v>12.876017129930483</c:v>
                </c:pt>
                <c:pt idx="5361">
                  <c:v>12.991144644223663</c:v>
                </c:pt>
                <c:pt idx="5362">
                  <c:v>13.106867425725611</c:v>
                </c:pt>
                <c:pt idx="5363">
                  <c:v>13.223151183266525</c:v>
                </c:pt>
                <c:pt idx="5364">
                  <c:v>13.339961459447068</c:v>
                </c:pt>
                <c:pt idx="5365">
                  <c:v>13.457263640873695</c:v>
                </c:pt>
                <c:pt idx="5366">
                  <c:v>13.575022968390929</c:v>
                </c:pt>
                <c:pt idx="5367">
                  <c:v>13.693204547343692</c:v>
                </c:pt>
                <c:pt idx="5368">
                  <c:v>13.811773357991994</c:v>
                </c:pt>
                <c:pt idx="5369">
                  <c:v>13.930694265850905</c:v>
                </c:pt>
                <c:pt idx="5370">
                  <c:v>14.049932032076388</c:v>
                </c:pt>
                <c:pt idx="5371">
                  <c:v>14.169451323932302</c:v>
                </c:pt>
                <c:pt idx="5372">
                  <c:v>14.289216725285618</c:v>
                </c:pt>
                <c:pt idx="5373">
                  <c:v>14.40919274707586</c:v>
                </c:pt>
                <c:pt idx="5374">
                  <c:v>14.529343837805827</c:v>
                </c:pt>
                <c:pt idx="5375">
                  <c:v>14.649634394101545</c:v>
                </c:pt>
                <c:pt idx="5376">
                  <c:v>14.770028771287789</c:v>
                </c:pt>
                <c:pt idx="5377">
                  <c:v>14.89049129392501</c:v>
                </c:pt>
                <c:pt idx="5378">
                  <c:v>15.010986266342503</c:v>
                </c:pt>
                <c:pt idx="5379">
                  <c:v>15.131477983292177</c:v>
                </c:pt>
                <c:pt idx="5380">
                  <c:v>15.251930740490602</c:v>
                </c:pt>
                <c:pt idx="5381">
                  <c:v>15.372308845173501</c:v>
                </c:pt>
                <c:pt idx="5382">
                  <c:v>15.492576626697778</c:v>
                </c:pt>
                <c:pt idx="5383">
                  <c:v>15.612698447136903</c:v>
                </c:pt>
                <c:pt idx="5384">
                  <c:v>15.732638711815708</c:v>
                </c:pt>
                <c:pt idx="5385">
                  <c:v>15.902174022443306</c:v>
                </c:pt>
                <c:pt idx="5386">
                  <c:v>16.021528925303084</c:v>
                </c:pt>
                <c:pt idx="5387">
                  <c:v>16.140581127108486</c:v>
                </c:pt>
                <c:pt idx="5388">
                  <c:v>16.259295350110129</c:v>
                </c:pt>
                <c:pt idx="5389">
                  <c:v>16.377636416709191</c:v>
                </c:pt>
                <c:pt idx="5390">
                  <c:v>16.49556925990619</c:v>
                </c:pt>
                <c:pt idx="5391">
                  <c:v>16.613058933666885</c:v>
                </c:pt>
                <c:pt idx="5392">
                  <c:v>16.730070623240479</c:v>
                </c:pt>
                <c:pt idx="5393">
                  <c:v>16.846569655562757</c:v>
                </c:pt>
                <c:pt idx="5394">
                  <c:v>16.962521509431571</c:v>
                </c:pt>
                <c:pt idx="5395">
                  <c:v>17.077891825834669</c:v>
                </c:pt>
                <c:pt idx="5396">
                  <c:v>17.192646418033036</c:v>
                </c:pt>
                <c:pt idx="5397">
                  <c:v>17.306751281776616</c:v>
                </c:pt>
                <c:pt idx="5398">
                  <c:v>17.420172605343648</c:v>
                </c:pt>
                <c:pt idx="5399">
                  <c:v>17.532876779536032</c:v>
                </c:pt>
                <c:pt idx="5400">
                  <c:v>17.644830407662809</c:v>
                </c:pt>
                <c:pt idx="5401">
                  <c:v>17.756000315459755</c:v>
                </c:pt>
                <c:pt idx="5402">
                  <c:v>17.866353560895568</c:v>
                </c:pt>
                <c:pt idx="5403">
                  <c:v>17.97585744389869</c:v>
                </c:pt>
                <c:pt idx="5404">
                  <c:v>18.084479516128432</c:v>
                </c:pt>
                <c:pt idx="5405">
                  <c:v>18.192187590497596</c:v>
                </c:pt>
                <c:pt idx="5406">
                  <c:v>18.298949750801963</c:v>
                </c:pt>
                <c:pt idx="5407">
                  <c:v>18.404734361086764</c:v>
                </c:pt>
                <c:pt idx="5408">
                  <c:v>18.509510075100287</c:v>
                </c:pt>
                <c:pt idx="5409">
                  <c:v>18.613245845548136</c:v>
                </c:pt>
                <c:pt idx="5410">
                  <c:v>18.715910933271594</c:v>
                </c:pt>
                <c:pt idx="5411">
                  <c:v>18.817474916378796</c:v>
                </c:pt>
                <c:pt idx="5412">
                  <c:v>18.91790769928053</c:v>
                </c:pt>
                <c:pt idx="5413">
                  <c:v>19.017179521586137</c:v>
                </c:pt>
                <c:pt idx="5414">
                  <c:v>19.115260966891224</c:v>
                </c:pt>
                <c:pt idx="5415">
                  <c:v>19.212122971557335</c:v>
                </c:pt>
                <c:pt idx="5416">
                  <c:v>19.252115399089305</c:v>
                </c:pt>
                <c:pt idx="5417">
                  <c:v>19.347200817739608</c:v>
                </c:pt>
                <c:pt idx="5418">
                  <c:v>19.44099806696719</c:v>
                </c:pt>
                <c:pt idx="5419">
                  <c:v>19.533479352613092</c:v>
                </c:pt>
                <c:pt idx="5420">
                  <c:v>19.624617270486446</c:v>
                </c:pt>
                <c:pt idx="5421">
                  <c:v>19.714384814464687</c:v>
                </c:pt>
                <c:pt idx="5422">
                  <c:v>19.80275538446822</c:v>
                </c:pt>
                <c:pt idx="5423">
                  <c:v>19.889702794399525</c:v>
                </c:pt>
                <c:pt idx="5424">
                  <c:v>19.975201279882473</c:v>
                </c:pt>
                <c:pt idx="5425">
                  <c:v>20.059225505834473</c:v>
                </c:pt>
                <c:pt idx="5426">
                  <c:v>20.141750574082213</c:v>
                </c:pt>
                <c:pt idx="5427">
                  <c:v>20.222752030675412</c:v>
                </c:pt>
                <c:pt idx="5428">
                  <c:v>20.302205873117209</c:v>
                </c:pt>
                <c:pt idx="5429">
                  <c:v>20.380088557527984</c:v>
                </c:pt>
                <c:pt idx="5430">
                  <c:v>20.456377005595471</c:v>
                </c:pt>
                <c:pt idx="5431">
                  <c:v>20.531048611397757</c:v>
                </c:pt>
                <c:pt idx="5432">
                  <c:v>20.60408124811886</c:v>
                </c:pt>
                <c:pt idx="5433">
                  <c:v>20.675453274620331</c:v>
                </c:pt>
                <c:pt idx="5434">
                  <c:v>20.745143541837653</c:v>
                </c:pt>
                <c:pt idx="5435">
                  <c:v>20.813131399032983</c:v>
                </c:pt>
                <c:pt idx="5436">
                  <c:v>20.87939669993002</c:v>
                </c:pt>
                <c:pt idx="5437">
                  <c:v>20.943919808697267</c:v>
                </c:pt>
                <c:pt idx="5438">
                  <c:v>21.006681605751606</c:v>
                </c:pt>
                <c:pt idx="5439">
                  <c:v>21.067663493404805</c:v>
                </c:pt>
                <c:pt idx="5440">
                  <c:v>21.126847401414178</c:v>
                </c:pt>
                <c:pt idx="5441">
                  <c:v>21.184215792316458</c:v>
                </c:pt>
                <c:pt idx="5442">
                  <c:v>21.23975166661296</c:v>
                </c:pt>
                <c:pt idx="5443">
                  <c:v>21.293438567819983</c:v>
                </c:pt>
                <c:pt idx="5444">
                  <c:v>21.345260587356016</c:v>
                </c:pt>
                <c:pt idx="5445">
                  <c:v>21.395202369243439</c:v>
                </c:pt>
                <c:pt idx="5446">
                  <c:v>21.462705888436481</c:v>
                </c:pt>
                <c:pt idx="5447">
                  <c:v>21.508043761720643</c:v>
                </c:pt>
                <c:pt idx="5448">
                  <c:v>21.551453161187787</c:v>
                </c:pt>
                <c:pt idx="5449">
                  <c:v>21.592921223691111</c:v>
                </c:pt>
                <c:pt idx="5450">
                  <c:v>21.632435661344665</c:v>
                </c:pt>
                <c:pt idx="5451">
                  <c:v>21.66998476517227</c:v>
                </c:pt>
                <c:pt idx="5452">
                  <c:v>21.705557408567739</c:v>
                </c:pt>
                <c:pt idx="5453">
                  <c:v>21.739143050581596</c:v>
                </c:pt>
                <c:pt idx="5454">
                  <c:v>21.770731739070374</c:v>
                </c:pt>
                <c:pt idx="5455">
                  <c:v>21.800314113617258</c:v>
                </c:pt>
                <c:pt idx="5456">
                  <c:v>21.82788140833248</c:v>
                </c:pt>
                <c:pt idx="5457">
                  <c:v>21.853425454425842</c:v>
                </c:pt>
                <c:pt idx="5458">
                  <c:v>21.876938682648216</c:v>
                </c:pt>
                <c:pt idx="5459">
                  <c:v>21.898414125524795</c:v>
                </c:pt>
                <c:pt idx="5460">
                  <c:v>21.917845419415769</c:v>
                </c:pt>
                <c:pt idx="5461">
                  <c:v>21.935226806407684</c:v>
                </c:pt>
                <c:pt idx="5462">
                  <c:v>21.950553136022599</c:v>
                </c:pt>
                <c:pt idx="5463">
                  <c:v>21.963819866739584</c:v>
                </c:pt>
                <c:pt idx="5464">
                  <c:v>21.975023067337204</c:v>
                </c:pt>
                <c:pt idx="5465">
                  <c:v>21.984159418067701</c:v>
                </c:pt>
                <c:pt idx="5466">
                  <c:v>21.991226211631883</c:v>
                </c:pt>
                <c:pt idx="5467">
                  <c:v>21.996221353985881</c:v>
                </c:pt>
                <c:pt idx="5468">
                  <c:v>21.999143364962073</c:v>
                </c:pt>
                <c:pt idx="5469">
                  <c:v>21.999991378705545</c:v>
                </c:pt>
                <c:pt idx="5470">
                  <c:v>21.99876514393128</c:v>
                </c:pt>
                <c:pt idx="5471">
                  <c:v>21.995465023998911</c:v>
                </c:pt>
                <c:pt idx="5472">
                  <c:v>21.990091996805866</c:v>
                </c:pt>
                <c:pt idx="5473">
                  <c:v>21.982647654494937</c:v>
                </c:pt>
                <c:pt idx="5474">
                  <c:v>21.973134202986977</c:v>
                </c:pt>
                <c:pt idx="5475">
                  <c:v>21.961554461322315</c:v>
                </c:pt>
                <c:pt idx="5476">
                  <c:v>21.94791186082676</c:v>
                </c:pt>
                <c:pt idx="5477">
                  <c:v>21.941619554054931</c:v>
                </c:pt>
                <c:pt idx="5478">
                  <c:v>21.925061635448014</c:v>
                </c:pt>
                <c:pt idx="5479">
                  <c:v>21.906451671623209</c:v>
                </c:pt>
                <c:pt idx="5480">
                  <c:v>21.885795177116723</c:v>
                </c:pt>
                <c:pt idx="5481">
                  <c:v>21.863098272891826</c:v>
                </c:pt>
                <c:pt idx="5482">
                  <c:v>21.838367684528354</c:v>
                </c:pt>
                <c:pt idx="5483">
                  <c:v>21.811610740238599</c:v>
                </c:pt>
                <c:pt idx="5484">
                  <c:v>21.782835368680104</c:v>
                </c:pt>
                <c:pt idx="5485">
                  <c:v>21.752050096613132</c:v>
                </c:pt>
                <c:pt idx="5486">
                  <c:v>21.719264046381127</c:v>
                </c:pt>
                <c:pt idx="5487">
                  <c:v>21.684486933202137</c:v>
                </c:pt>
                <c:pt idx="5488">
                  <c:v>21.647729062281989</c:v>
                </c:pt>
                <c:pt idx="5489">
                  <c:v>21.60900132576694</c:v>
                </c:pt>
                <c:pt idx="5490">
                  <c:v>21.568315199529312</c:v>
                </c:pt>
                <c:pt idx="5491">
                  <c:v>21.525682739737796</c:v>
                </c:pt>
                <c:pt idx="5492">
                  <c:v>21.481116579319316</c:v>
                </c:pt>
                <c:pt idx="5493">
                  <c:v>21.434629924179603</c:v>
                </c:pt>
                <c:pt idx="5494">
                  <c:v>21.386236549327666</c:v>
                </c:pt>
                <c:pt idx="5495">
                  <c:v>21.335950794760077</c:v>
                </c:pt>
                <c:pt idx="5496">
                  <c:v>21.283787561219938</c:v>
                </c:pt>
                <c:pt idx="5497">
                  <c:v>21.229762305821179</c:v>
                </c:pt>
                <c:pt idx="5498">
                  <c:v>21.1738910374021</c:v>
                </c:pt>
                <c:pt idx="5499">
                  <c:v>21.116190311825335</c:v>
                </c:pt>
                <c:pt idx="5500">
                  <c:v>21.05667722705477</c:v>
                </c:pt>
                <c:pt idx="5501">
                  <c:v>20.9953694181144</c:v>
                </c:pt>
                <c:pt idx="5502">
                  <c:v>20.932285051818184</c:v>
                </c:pt>
                <c:pt idx="5503">
                  <c:v>20.867442821431716</c:v>
                </c:pt>
                <c:pt idx="5504">
                  <c:v>20.800861941114398</c:v>
                </c:pt>
                <c:pt idx="5505">
                  <c:v>20.73256214021124</c:v>
                </c:pt>
                <c:pt idx="5506">
                  <c:v>20.662563657419796</c:v>
                </c:pt>
                <c:pt idx="5507">
                  <c:v>20.590887234815991</c:v>
                </c:pt>
                <c:pt idx="5508">
                  <c:v>20.560531865997785</c:v>
                </c:pt>
                <c:pt idx="5509">
                  <c:v>20.486514836422078</c:v>
                </c:pt>
                <c:pt idx="5510">
                  <c:v>20.410872034083734</c:v>
                </c:pt>
                <c:pt idx="5511">
                  <c:v>20.333625873585323</c:v>
                </c:pt>
                <c:pt idx="5512">
                  <c:v>20.254799244639727</c:v>
                </c:pt>
                <c:pt idx="5513">
                  <c:v>20.17441550527024</c:v>
                </c:pt>
                <c:pt idx="5514">
                  <c:v>20.092498474904922</c:v>
                </c:pt>
                <c:pt idx="5515">
                  <c:v>20.009072427345092</c:v>
                </c:pt>
                <c:pt idx="5516">
                  <c:v>19.924162083511497</c:v>
                </c:pt>
                <c:pt idx="5517">
                  <c:v>19.837792604189474</c:v>
                </c:pt>
                <c:pt idx="5518">
                  <c:v>19.749989582501495</c:v>
                </c:pt>
                <c:pt idx="5519">
                  <c:v>19.660779036396395</c:v>
                </c:pt>
                <c:pt idx="5520">
                  <c:v>19.570187400875092</c:v>
                </c:pt>
                <c:pt idx="5521">
                  <c:v>19.478241520184532</c:v>
                </c:pt>
                <c:pt idx="5522">
                  <c:v>19.384968639883024</c:v>
                </c:pt>
                <c:pt idx="5523">
                  <c:v>19.290396398748058</c:v>
                </c:pt>
                <c:pt idx="5524">
                  <c:v>19.194552820565924</c:v>
                </c:pt>
                <c:pt idx="5525">
                  <c:v>19.097466305846993</c:v>
                </c:pt>
                <c:pt idx="5526">
                  <c:v>18.999165623441385</c:v>
                </c:pt>
                <c:pt idx="5527">
                  <c:v>18.899679901942029</c:v>
                </c:pt>
                <c:pt idx="5528">
                  <c:v>18.799038621136305</c:v>
                </c:pt>
                <c:pt idx="5529">
                  <c:v>18.697271603186469</c:v>
                </c:pt>
                <c:pt idx="5530">
                  <c:v>18.59440900387775</c:v>
                </c:pt>
                <c:pt idx="5531">
                  <c:v>18.490481303607588</c:v>
                </c:pt>
                <c:pt idx="5532">
                  <c:v>18.385519298385368</c:v>
                </c:pt>
                <c:pt idx="5533">
                  <c:v>18.279554090729427</c:v>
                </c:pt>
                <c:pt idx="5534">
                  <c:v>18.17261708042907</c:v>
                </c:pt>
                <c:pt idx="5535">
                  <c:v>18.064739955217188</c:v>
                </c:pt>
                <c:pt idx="5536">
                  <c:v>17.955954681402616</c:v>
                </c:pt>
                <c:pt idx="5537">
                  <c:v>17.846293494432754</c:v>
                </c:pt>
                <c:pt idx="5538">
                  <c:v>17.68950415496877</c:v>
                </c:pt>
                <c:pt idx="5539">
                  <c:v>17.577860817711652</c:v>
                </c:pt>
                <c:pt idx="5540">
                  <c:v>17.465453604659363</c:v>
                </c:pt>
                <c:pt idx="5541">
                  <c:v>17.352315824507077</c:v>
                </c:pt>
                <c:pt idx="5542">
                  <c:v>17.238481002408925</c:v>
                </c:pt>
                <c:pt idx="5543">
                  <c:v>17.123982870067312</c:v>
                </c:pt>
                <c:pt idx="5544">
                  <c:v>17.00885535577412</c:v>
                </c:pt>
                <c:pt idx="5545">
                  <c:v>16.893132574284422</c:v>
                </c:pt>
                <c:pt idx="5546">
                  <c:v>16.776848816743552</c:v>
                </c:pt>
                <c:pt idx="5547">
                  <c:v>16.660038540550687</c:v>
                </c:pt>
                <c:pt idx="5548">
                  <c:v>16.542736359124049</c:v>
                </c:pt>
                <c:pt idx="5549">
                  <c:v>16.424977031619274</c:v>
                </c:pt>
                <c:pt idx="5550">
                  <c:v>16.306795452654036</c:v>
                </c:pt>
                <c:pt idx="5551">
                  <c:v>16.188226642005727</c:v>
                </c:pt>
                <c:pt idx="5552">
                  <c:v>16.069305734146809</c:v>
                </c:pt>
                <c:pt idx="5553">
                  <c:v>15.950067967921322</c:v>
                </c:pt>
                <c:pt idx="5554">
                  <c:v>15.830548676065403</c:v>
                </c:pt>
                <c:pt idx="5555">
                  <c:v>15.710783274712082</c:v>
                </c:pt>
                <c:pt idx="5556">
                  <c:v>15.590807252934523</c:v>
                </c:pt>
                <c:pt idx="5557">
                  <c:v>15.470656162191865</c:v>
                </c:pt>
                <c:pt idx="5558">
                  <c:v>15.350365605896146</c:v>
                </c:pt>
                <c:pt idx="5559">
                  <c:v>15.229971228709902</c:v>
                </c:pt>
                <c:pt idx="5560">
                  <c:v>15.109508706072679</c:v>
                </c:pt>
                <c:pt idx="5561">
                  <c:v>14.989013733655185</c:v>
                </c:pt>
                <c:pt idx="5562">
                  <c:v>14.868522016705512</c:v>
                </c:pt>
                <c:pt idx="5563">
                  <c:v>14.748069259507087</c:v>
                </c:pt>
                <c:pt idx="5564">
                  <c:v>14.627691154824189</c:v>
                </c:pt>
                <c:pt idx="5565">
                  <c:v>14.507423373299916</c:v>
                </c:pt>
                <c:pt idx="5566">
                  <c:v>14.387301552860793</c:v>
                </c:pt>
                <c:pt idx="5567">
                  <c:v>14.267361288181991</c:v>
                </c:pt>
                <c:pt idx="5568">
                  <c:v>14.147638120177804</c:v>
                </c:pt>
                <c:pt idx="5569">
                  <c:v>14.0978259775544</c:v>
                </c:pt>
                <c:pt idx="5570">
                  <c:v>13.978471074694628</c:v>
                </c:pt>
                <c:pt idx="5571">
                  <c:v>13.859418872889233</c:v>
                </c:pt>
                <c:pt idx="5572">
                  <c:v>13.74070464990012</c:v>
                </c:pt>
                <c:pt idx="5573">
                  <c:v>13.622363583288543</c:v>
                </c:pt>
                <c:pt idx="5574">
                  <c:v>13.50443074009155</c:v>
                </c:pt>
                <c:pt idx="5575">
                  <c:v>13.386941066343255</c:v>
                </c:pt>
                <c:pt idx="5576">
                  <c:v>13.269929376757279</c:v>
                </c:pt>
                <c:pt idx="5577">
                  <c:v>13.153430344435012</c:v>
                </c:pt>
                <c:pt idx="5578">
                  <c:v>13.03747849056621</c:v>
                </c:pt>
                <c:pt idx="5579">
                  <c:v>12.92210817417528</c:v>
                </c:pt>
                <c:pt idx="5580">
                  <c:v>12.807353581964769</c:v>
                </c:pt>
                <c:pt idx="5581">
                  <c:v>12.693248718221202</c:v>
                </c:pt>
                <c:pt idx="5582">
                  <c:v>12.579827394666131</c:v>
                </c:pt>
                <c:pt idx="5583">
                  <c:v>12.467123220461811</c:v>
                </c:pt>
                <c:pt idx="5584">
                  <c:v>12.355169592335052</c:v>
                </c:pt>
                <c:pt idx="5585">
                  <c:v>12.243999684538121</c:v>
                </c:pt>
                <c:pt idx="5586">
                  <c:v>12.133646439102323</c:v>
                </c:pt>
                <c:pt idx="5587">
                  <c:v>12.024142556099219</c:v>
                </c:pt>
                <c:pt idx="5588">
                  <c:v>11.915520483869489</c:v>
                </c:pt>
                <c:pt idx="5589">
                  <c:v>11.807812409500347</c:v>
                </c:pt>
                <c:pt idx="5590">
                  <c:v>11.701050249195998</c:v>
                </c:pt>
                <c:pt idx="5591">
                  <c:v>11.595265638911215</c:v>
                </c:pt>
                <c:pt idx="5592">
                  <c:v>11.490489924897712</c:v>
                </c:pt>
                <c:pt idx="5593">
                  <c:v>11.386754154449884</c:v>
                </c:pt>
                <c:pt idx="5594">
                  <c:v>11.284089066726448</c:v>
                </c:pt>
                <c:pt idx="5595">
                  <c:v>11.182525083619266</c:v>
                </c:pt>
                <c:pt idx="5596">
                  <c:v>11.082092300717553</c:v>
                </c:pt>
                <c:pt idx="5597">
                  <c:v>10.982820478411972</c:v>
                </c:pt>
                <c:pt idx="5598">
                  <c:v>10.884739033106907</c:v>
                </c:pt>
                <c:pt idx="5599">
                  <c:v>10.747884600908861</c:v>
                </c:pt>
                <c:pt idx="5600">
                  <c:v>10.65279918225858</c:v>
                </c:pt>
                <c:pt idx="5601">
                  <c:v>10.559001933031022</c:v>
                </c:pt>
                <c:pt idx="5602">
                  <c:v>10.466520647385146</c:v>
                </c:pt>
                <c:pt idx="5603">
                  <c:v>10.375382729511816</c:v>
                </c:pt>
                <c:pt idx="5604">
                  <c:v>10.285615185533604</c:v>
                </c:pt>
                <c:pt idx="5605">
                  <c:v>10.197244615530099</c:v>
                </c:pt>
                <c:pt idx="5606">
                  <c:v>10.110297205598823</c:v>
                </c:pt>
                <c:pt idx="5607">
                  <c:v>10.02479872012486</c:v>
                </c:pt>
                <c:pt idx="5608">
                  <c:v>9.9407744941639287</c:v>
                </c:pt>
                <c:pt idx="5609">
                  <c:v>9.8582494259162186</c:v>
                </c:pt>
                <c:pt idx="5610">
                  <c:v>9.7772479693315262</c:v>
                </c:pt>
                <c:pt idx="5611">
                  <c:v>9.6977941268812788</c:v>
                </c:pt>
                <c:pt idx="5612">
                  <c:v>9.6199114424705385</c:v>
                </c:pt>
                <c:pt idx="5613">
                  <c:v>9.5436229944030799</c:v>
                </c:pt>
                <c:pt idx="5614">
                  <c:v>9.4689513886086321</c:v>
                </c:pt>
                <c:pt idx="5615">
                  <c:v>9.3959187518797549</c:v>
                </c:pt>
                <c:pt idx="5616">
                  <c:v>9.324546725378319</c:v>
                </c:pt>
                <c:pt idx="5617">
                  <c:v>9.2548564581683017</c:v>
                </c:pt>
                <c:pt idx="5618">
                  <c:v>9.186868600972824</c:v>
                </c:pt>
                <c:pt idx="5619">
                  <c:v>9.1206033000687263</c:v>
                </c:pt>
                <c:pt idx="5620">
                  <c:v>9.0560801913015148</c:v>
                </c:pt>
                <c:pt idx="5621">
                  <c:v>8.9933183942537447</c:v>
                </c:pt>
                <c:pt idx="5622">
                  <c:v>8.9323365065940425</c:v>
                </c:pt>
                <c:pt idx="5623">
                  <c:v>8.8731525985847028</c:v>
                </c:pt>
                <c:pt idx="5624">
                  <c:v>8.8157842076824586</c:v>
                </c:pt>
                <c:pt idx="5625">
                  <c:v>8.7602483333859951</c:v>
                </c:pt>
                <c:pt idx="5626">
                  <c:v>8.7065614321790044</c:v>
                </c:pt>
                <c:pt idx="5627">
                  <c:v>8.6547394126430071</c:v>
                </c:pt>
                <c:pt idx="5628">
                  <c:v>8.6047976307607996</c:v>
                </c:pt>
                <c:pt idx="5629">
                  <c:v>8.556750885355207</c:v>
                </c:pt>
                <c:pt idx="5630">
                  <c:v>8.5372941115626286</c:v>
                </c:pt>
                <c:pt idx="5631">
                  <c:v>8.4919562382785081</c:v>
                </c:pt>
                <c:pt idx="5632">
                  <c:v>8.4485468388113993</c:v>
                </c:pt>
                <c:pt idx="5633">
                  <c:v>8.4070787763081132</c:v>
                </c:pt>
                <c:pt idx="5634">
                  <c:v>8.3675643386545957</c:v>
                </c:pt>
                <c:pt idx="5635">
                  <c:v>8.3300152348270302</c:v>
                </c:pt>
                <c:pt idx="5636">
                  <c:v>8.2944425914352529</c:v>
                </c:pt>
                <c:pt idx="5637">
                  <c:v>8.2608569494177786</c:v>
                </c:pt>
                <c:pt idx="5638">
                  <c:v>8.2292682609290377</c:v>
                </c:pt>
                <c:pt idx="5639">
                  <c:v>8.1996858863821931</c:v>
                </c:pt>
                <c:pt idx="5640">
                  <c:v>8.1721185916670098</c:v>
                </c:pt>
                <c:pt idx="5641">
                  <c:v>8.1465745455736869</c:v>
                </c:pt>
                <c:pt idx="5642">
                  <c:v>8.1230613173513504</c:v>
                </c:pt>
                <c:pt idx="5643">
                  <c:v>8.1015858744748144</c:v>
                </c:pt>
                <c:pt idx="5644">
                  <c:v>8.0821545805838753</c:v>
                </c:pt>
                <c:pt idx="5645">
                  <c:v>8.0647731935920035</c:v>
                </c:pt>
                <c:pt idx="5646">
                  <c:v>8.0494468639771259</c:v>
                </c:pt>
                <c:pt idx="5647">
                  <c:v>8.0361801332601797</c:v>
                </c:pt>
                <c:pt idx="5648">
                  <c:v>8.0249769326626001</c:v>
                </c:pt>
                <c:pt idx="5649">
                  <c:v>8.0158405819321441</c:v>
                </c:pt>
                <c:pt idx="5650">
                  <c:v>8.0087737883686394</c:v>
                </c:pt>
                <c:pt idx="5651">
                  <c:v>8.003778646014041</c:v>
                </c:pt>
                <c:pt idx="5652">
                  <c:v>8.0008566350378878</c:v>
                </c:pt>
                <c:pt idx="5653">
                  <c:v>8.0000086212944588</c:v>
                </c:pt>
                <c:pt idx="5654">
                  <c:v>8.0012348560687627</c:v>
                </c:pt>
                <c:pt idx="5655">
                  <c:v>8.0045349760011728</c:v>
                </c:pt>
                <c:pt idx="5656">
                  <c:v>8.0099080031942549</c:v>
                </c:pt>
                <c:pt idx="5657">
                  <c:v>8.0173523455043298</c:v>
                </c:pt>
                <c:pt idx="5658">
                  <c:v>8.0268657970132224</c:v>
                </c:pt>
                <c:pt idx="5659">
                  <c:v>8.0384455386779283</c:v>
                </c:pt>
                <c:pt idx="5660">
                  <c:v>8.0520881391719712</c:v>
                </c:pt>
                <c:pt idx="5661">
                  <c:v>8.0583804459453674</c:v>
                </c:pt>
                <c:pt idx="5662">
                  <c:v>8.0749383645504658</c:v>
                </c:pt>
                <c:pt idx="5663">
                  <c:v>8.0935483283771692</c:v>
                </c:pt>
                <c:pt idx="5664">
                  <c:v>8.1142048228836927</c:v>
                </c:pt>
                <c:pt idx="5665">
                  <c:v>8.136901727108631</c:v>
                </c:pt>
                <c:pt idx="5666">
                  <c:v>8.1616323154694204</c:v>
                </c:pt>
                <c:pt idx="5667">
                  <c:v>8.1883892597619372</c:v>
                </c:pt>
                <c:pt idx="5668">
                  <c:v>8.2171646313204665</c:v>
                </c:pt>
                <c:pt idx="5669">
                  <c:v>8.2479499033874788</c:v>
                </c:pt>
                <c:pt idx="5670">
                  <c:v>8.2807359536195193</c:v>
                </c:pt>
                <c:pt idx="5671">
                  <c:v>8.3155130667985482</c:v>
                </c:pt>
                <c:pt idx="5672">
                  <c:v>8.3522709377187319</c:v>
                </c:pt>
                <c:pt idx="5673">
                  <c:v>8.3909986742338205</c:v>
                </c:pt>
                <c:pt idx="5674">
                  <c:v>8.4316848004714853</c:v>
                </c:pt>
                <c:pt idx="5675">
                  <c:v>8.4743172602630423</c:v>
                </c:pt>
                <c:pt idx="5676">
                  <c:v>8.5188834206815578</c:v>
                </c:pt>
                <c:pt idx="5677">
                  <c:v>8.5653700758213063</c:v>
                </c:pt>
                <c:pt idx="5678">
                  <c:v>8.6137634506732788</c:v>
                </c:pt>
                <c:pt idx="5679">
                  <c:v>8.6640492052409073</c:v>
                </c:pt>
                <c:pt idx="5680">
                  <c:v>8.716212438775468</c:v>
                </c:pt>
                <c:pt idx="5681">
                  <c:v>8.7702376941798743</c:v>
                </c:pt>
                <c:pt idx="5682">
                  <c:v>8.8261089625989886</c:v>
                </c:pt>
                <c:pt idx="5683">
                  <c:v>8.8838096881757878</c:v>
                </c:pt>
                <c:pt idx="5684">
                  <c:v>8.9433227729463862</c:v>
                </c:pt>
                <c:pt idx="5685">
                  <c:v>9.0046305818867935</c:v>
                </c:pt>
                <c:pt idx="5686">
                  <c:v>9.0677149481830455</c:v>
                </c:pt>
                <c:pt idx="5687">
                  <c:v>9.1325571785626032</c:v>
                </c:pt>
                <c:pt idx="5688">
                  <c:v>9.1991380588868985</c:v>
                </c:pt>
                <c:pt idx="5689">
                  <c:v>9.4394681340036204</c:v>
                </c:pt>
                <c:pt idx="5690">
                  <c:v>9.5134851635793574</c:v>
                </c:pt>
                <c:pt idx="5691">
                  <c:v>9.5891279659177329</c:v>
                </c:pt>
                <c:pt idx="5692">
                  <c:v>9.666374126407927</c:v>
                </c:pt>
                <c:pt idx="5693">
                  <c:v>9.7452007553618003</c:v>
                </c:pt>
                <c:pt idx="5694">
                  <c:v>9.8255844947313165</c:v>
                </c:pt>
                <c:pt idx="5695">
                  <c:v>9.9075015250879286</c:v>
                </c:pt>
                <c:pt idx="5696">
                  <c:v>9.9909275726565241</c:v>
                </c:pt>
                <c:pt idx="5697">
                  <c:v>10.075837916490146</c:v>
                </c:pt>
                <c:pt idx="5698">
                  <c:v>10.162207395812199</c:v>
                </c:pt>
                <c:pt idx="5699">
                  <c:v>10.250010417490849</c:v>
                </c:pt>
                <c:pt idx="5700">
                  <c:v>10.339220963605332</c:v>
                </c:pt>
                <c:pt idx="5701">
                  <c:v>10.429812599126659</c:v>
                </c:pt>
                <c:pt idx="5702">
                  <c:v>10.521758479807458</c:v>
                </c:pt>
                <c:pt idx="5703">
                  <c:v>10.615031360108853</c:v>
                </c:pt>
                <c:pt idx="5704">
                  <c:v>10.709603601253772</c:v>
                </c:pt>
                <c:pt idx="5705">
                  <c:v>10.805447179435925</c:v>
                </c:pt>
                <c:pt idx="5706">
                  <c:v>10.902533694144557</c:v>
                </c:pt>
                <c:pt idx="5707">
                  <c:v>11.000834376560512</c:v>
                </c:pt>
                <c:pt idx="5708">
                  <c:v>11.100320098059891</c:v>
                </c:pt>
                <c:pt idx="5709">
                  <c:v>11.200961378865635</c:v>
                </c:pt>
                <c:pt idx="5710">
                  <c:v>11.302728396815494</c:v>
                </c:pt>
                <c:pt idx="5711">
                  <c:v>11.405590996124232</c:v>
                </c:pt>
                <c:pt idx="5712">
                  <c:v>11.509518696394416</c:v>
                </c:pt>
                <c:pt idx="5713">
                  <c:v>11.614480701605512</c:v>
                </c:pt>
                <c:pt idx="5714">
                  <c:v>11.720445909272614</c:v>
                </c:pt>
                <c:pt idx="5715">
                  <c:v>11.82738291957299</c:v>
                </c:pt>
                <c:pt idx="5716">
                  <c:v>11.93526004478489</c:v>
                </c:pt>
                <c:pt idx="5717">
                  <c:v>12.044045318599478</c:v>
                </c:pt>
                <c:pt idx="5718">
                  <c:v>12.15370650556936</c:v>
                </c:pt>
                <c:pt idx="5719">
                  <c:v>12.264211110729605</c:v>
                </c:pt>
                <c:pt idx="5720">
                  <c:v>12.310495845033365</c:v>
                </c:pt>
                <c:pt idx="5721">
                  <c:v>12.422139182278661</c:v>
                </c:pt>
                <c:pt idx="5722">
                  <c:v>12.534546395342801</c:v>
                </c:pt>
                <c:pt idx="5723">
                  <c:v>12.647684175495099</c:v>
                </c:pt>
                <c:pt idx="5724">
                  <c:v>12.761518997593265</c:v>
                </c:pt>
                <c:pt idx="5725">
                  <c:v>12.87601712993489</c:v>
                </c:pt>
                <c:pt idx="5726">
                  <c:v>12.991144644228093</c:v>
                </c:pt>
                <c:pt idx="5727">
                  <c:v>13.106867425717803</c:v>
                </c:pt>
                <c:pt idx="5728">
                  <c:v>13.223151183258683</c:v>
                </c:pt>
                <c:pt idx="5729">
                  <c:v>13.33996145945156</c:v>
                </c:pt>
                <c:pt idx="5730">
                  <c:v>13.457263640878203</c:v>
                </c:pt>
                <c:pt idx="5731">
                  <c:v>13.575022968382989</c:v>
                </c:pt>
                <c:pt idx="5732">
                  <c:v>13.693204547348234</c:v>
                </c:pt>
                <c:pt idx="5733">
                  <c:v>13.81177335799655</c:v>
                </c:pt>
                <c:pt idx="5734">
                  <c:v>13.930694265855474</c:v>
                </c:pt>
                <c:pt idx="5735">
                  <c:v>14.049932032068353</c:v>
                </c:pt>
                <c:pt idx="5736">
                  <c:v>14.169451323936892</c:v>
                </c:pt>
                <c:pt idx="5737">
                  <c:v>14.289216725290219</c:v>
                </c:pt>
                <c:pt idx="5738">
                  <c:v>14.409192747067781</c:v>
                </c:pt>
                <c:pt idx="5739">
                  <c:v>14.529343837797738</c:v>
                </c:pt>
                <c:pt idx="5740">
                  <c:v>14.649634394106164</c:v>
                </c:pt>
                <c:pt idx="5741">
                  <c:v>14.770028771292409</c:v>
                </c:pt>
                <c:pt idx="5742">
                  <c:v>14.890491293916902</c:v>
                </c:pt>
                <c:pt idx="5743">
                  <c:v>15.010986266347127</c:v>
                </c:pt>
                <c:pt idx="5744">
                  <c:v>15.131477983296801</c:v>
                </c:pt>
                <c:pt idx="5745">
                  <c:v>15.251930740495224</c:v>
                </c:pt>
                <c:pt idx="5746">
                  <c:v>15.372308845165403</c:v>
                </c:pt>
                <c:pt idx="5747">
                  <c:v>15.492576626702391</c:v>
                </c:pt>
                <c:pt idx="5748">
                  <c:v>15.61269844714151</c:v>
                </c:pt>
                <c:pt idx="5749">
                  <c:v>15.732638711807644</c:v>
                </c:pt>
                <c:pt idx="5750">
                  <c:v>15.902174022435265</c:v>
                </c:pt>
                <c:pt idx="5751">
                  <c:v>16.02152892530766</c:v>
                </c:pt>
                <c:pt idx="5752">
                  <c:v>16.140581127113048</c:v>
                </c:pt>
                <c:pt idx="5753">
                  <c:v>16.259295350102153</c:v>
                </c:pt>
                <c:pt idx="5754">
                  <c:v>16.377636416713724</c:v>
                </c:pt>
                <c:pt idx="5755">
                  <c:v>16.49556925991071</c:v>
                </c:pt>
                <c:pt idx="5756">
                  <c:v>16.613058933658994</c:v>
                </c:pt>
                <c:pt idx="5757">
                  <c:v>16.730070623244963</c:v>
                </c:pt>
                <c:pt idx="5758">
                  <c:v>16.846569655567219</c:v>
                </c:pt>
                <c:pt idx="5759">
                  <c:v>16.962521509436009</c:v>
                </c:pt>
                <c:pt idx="5760">
                  <c:v>17.077891825826928</c:v>
                </c:pt>
                <c:pt idx="5761">
                  <c:v>17.192646418037427</c:v>
                </c:pt>
                <c:pt idx="5762">
                  <c:v>17.306751281780979</c:v>
                </c:pt>
                <c:pt idx="5763">
                  <c:v>17.420172605336038</c:v>
                </c:pt>
                <c:pt idx="5764">
                  <c:v>17.532876779528472</c:v>
                </c:pt>
                <c:pt idx="5765">
                  <c:v>17.64483040766709</c:v>
                </c:pt>
                <c:pt idx="5766">
                  <c:v>17.756000315464004</c:v>
                </c:pt>
                <c:pt idx="5767">
                  <c:v>17.866353560888168</c:v>
                </c:pt>
                <c:pt idx="5768">
                  <c:v>17.975857443902875</c:v>
                </c:pt>
                <c:pt idx="5769">
                  <c:v>18.084479516132586</c:v>
                </c:pt>
                <c:pt idx="5770">
                  <c:v>18.19218759050171</c:v>
                </c:pt>
                <c:pt idx="5771">
                  <c:v>18.298949750794812</c:v>
                </c:pt>
                <c:pt idx="5772">
                  <c:v>18.404734361090803</c:v>
                </c:pt>
                <c:pt idx="5773">
                  <c:v>18.509510075104288</c:v>
                </c:pt>
                <c:pt idx="5774">
                  <c:v>18.61324584554119</c:v>
                </c:pt>
                <c:pt idx="5775">
                  <c:v>18.71591093326472</c:v>
                </c:pt>
                <c:pt idx="5776">
                  <c:v>18.817474916382672</c:v>
                </c:pt>
                <c:pt idx="5777">
                  <c:v>18.917907699284363</c:v>
                </c:pt>
                <c:pt idx="5778">
                  <c:v>19.017179521579493</c:v>
                </c:pt>
                <c:pt idx="5779">
                  <c:v>19.115260966894965</c:v>
                </c:pt>
                <c:pt idx="5780">
                  <c:v>19.212122971561026</c:v>
                </c:pt>
                <c:pt idx="5781">
                  <c:v>19.252115399092975</c:v>
                </c:pt>
                <c:pt idx="5782">
                  <c:v>19.347200817733253</c:v>
                </c:pt>
                <c:pt idx="5783">
                  <c:v>19.440998066960923</c:v>
                </c:pt>
                <c:pt idx="5784">
                  <c:v>19.533479352616617</c:v>
                </c:pt>
                <c:pt idx="5785">
                  <c:v>19.624617270489917</c:v>
                </c:pt>
                <c:pt idx="5786">
                  <c:v>19.714384814458693</c:v>
                </c:pt>
                <c:pt idx="5787">
                  <c:v>19.802755384471585</c:v>
                </c:pt>
                <c:pt idx="5788">
                  <c:v>19.889702794402833</c:v>
                </c:pt>
                <c:pt idx="5789">
                  <c:v>19.975201279876767</c:v>
                </c:pt>
                <c:pt idx="5790">
                  <c:v>20.05922550583767</c:v>
                </c:pt>
                <c:pt idx="5791">
                  <c:v>20.14175057408535</c:v>
                </c:pt>
                <c:pt idx="5792">
                  <c:v>20.222752030670012</c:v>
                </c:pt>
                <c:pt idx="5793">
                  <c:v>20.302205873111916</c:v>
                </c:pt>
                <c:pt idx="5794">
                  <c:v>20.380088557530939</c:v>
                </c:pt>
                <c:pt idx="5795">
                  <c:v>20.45637700559837</c:v>
                </c:pt>
                <c:pt idx="5796">
                  <c:v>20.531048611392784</c:v>
                </c:pt>
                <c:pt idx="5797">
                  <c:v>20.604081248121631</c:v>
                </c:pt>
                <c:pt idx="5798">
                  <c:v>20.675453274623035</c:v>
                </c:pt>
                <c:pt idx="5799">
                  <c:v>20.74514354183302</c:v>
                </c:pt>
                <c:pt idx="5800">
                  <c:v>20.813131399028464</c:v>
                </c:pt>
                <c:pt idx="5801">
                  <c:v>20.879396699932528</c:v>
                </c:pt>
                <c:pt idx="5802">
                  <c:v>20.943919808699707</c:v>
                </c:pt>
                <c:pt idx="5803">
                  <c:v>21.006681605747442</c:v>
                </c:pt>
                <c:pt idx="5804">
                  <c:v>21.06766349340711</c:v>
                </c:pt>
                <c:pt idx="5805">
                  <c:v>21.126847401416416</c:v>
                </c:pt>
                <c:pt idx="5806">
                  <c:v>21.184215792318625</c:v>
                </c:pt>
                <c:pt idx="5807">
                  <c:v>21.239751666609283</c:v>
                </c:pt>
                <c:pt idx="5808">
                  <c:v>21.293438567822008</c:v>
                </c:pt>
                <c:pt idx="5809">
                  <c:v>21.34526058735797</c:v>
                </c:pt>
                <c:pt idx="5810">
                  <c:v>21.395202369240142</c:v>
                </c:pt>
                <c:pt idx="5811">
                  <c:v>21.462705888438261</c:v>
                </c:pt>
                <c:pt idx="5812">
                  <c:v>21.508043761722345</c:v>
                </c:pt>
                <c:pt idx="5813">
                  <c:v>21.551453161189414</c:v>
                </c:pt>
                <c:pt idx="5814">
                  <c:v>21.592921223688386</c:v>
                </c:pt>
                <c:pt idx="5815">
                  <c:v>21.632435661346143</c:v>
                </c:pt>
                <c:pt idx="5816">
                  <c:v>21.669984765173673</c:v>
                </c:pt>
                <c:pt idx="5817">
                  <c:v>21.705557408565411</c:v>
                </c:pt>
                <c:pt idx="5818">
                  <c:v>21.739143050582847</c:v>
                </c:pt>
                <c:pt idx="5819">
                  <c:v>21.77073173907155</c:v>
                </c:pt>
                <c:pt idx="5820">
                  <c:v>21.800314113618356</c:v>
                </c:pt>
                <c:pt idx="5821">
                  <c:v>21.827881408330693</c:v>
                </c:pt>
                <c:pt idx="5822">
                  <c:v>21.853425454426784</c:v>
                </c:pt>
                <c:pt idx="5823">
                  <c:v>21.876938682649083</c:v>
                </c:pt>
                <c:pt idx="5824">
                  <c:v>21.898414125523416</c:v>
                </c:pt>
                <c:pt idx="5825">
                  <c:v>21.917845419414533</c:v>
                </c:pt>
                <c:pt idx="5826">
                  <c:v>21.935226806408309</c:v>
                </c:pt>
                <c:pt idx="5827">
                  <c:v>21.950553136023149</c:v>
                </c:pt>
                <c:pt idx="5828">
                  <c:v>21.96381986673876</c:v>
                </c:pt>
                <c:pt idx="5829">
                  <c:v>21.975023067337595</c:v>
                </c:pt>
                <c:pt idx="5830">
                  <c:v>21.98415941806801</c:v>
                </c:pt>
                <c:pt idx="5831">
                  <c:v>21.991226211631478</c:v>
                </c:pt>
                <c:pt idx="5832">
                  <c:v>21.996221353985618</c:v>
                </c:pt>
                <c:pt idx="5833">
                  <c:v>21.999143364962148</c:v>
                </c:pt>
                <c:pt idx="5834">
                  <c:v>21.999991378705538</c:v>
                </c:pt>
                <c:pt idx="5835">
                  <c:v>21.998765143931433</c:v>
                </c:pt>
                <c:pt idx="5836">
                  <c:v>21.995465023998744</c:v>
                </c:pt>
                <c:pt idx="5837">
                  <c:v>21.990091996805624</c:v>
                </c:pt>
                <c:pt idx="5838">
                  <c:v>21.982647654495509</c:v>
                </c:pt>
                <c:pt idx="5839">
                  <c:v>21.973134202986571</c:v>
                </c:pt>
                <c:pt idx="5840">
                  <c:v>21.961554461321828</c:v>
                </c:pt>
                <c:pt idx="5841">
                  <c:v>21.947911860827745</c:v>
                </c:pt>
                <c:pt idx="5842">
                  <c:v>21.941619554054334</c:v>
                </c:pt>
                <c:pt idx="5843">
                  <c:v>21.925061635449197</c:v>
                </c:pt>
                <c:pt idx="5844">
                  <c:v>21.906451671624531</c:v>
                </c:pt>
                <c:pt idx="5845">
                  <c:v>21.885795177115892</c:v>
                </c:pt>
                <c:pt idx="5846">
                  <c:v>21.863098272890916</c:v>
                </c:pt>
                <c:pt idx="5847">
                  <c:v>21.838367684530084</c:v>
                </c:pt>
                <c:pt idx="5848">
                  <c:v>21.811610740237533</c:v>
                </c:pt>
                <c:pt idx="5849">
                  <c:v>21.78283536867896</c:v>
                </c:pt>
                <c:pt idx="5850">
                  <c:v>21.75205009661191</c:v>
                </c:pt>
                <c:pt idx="5851">
                  <c:v>21.719264046383401</c:v>
                </c:pt>
                <c:pt idx="5852">
                  <c:v>21.684486933200766</c:v>
                </c:pt>
                <c:pt idx="5853">
                  <c:v>21.647729062280543</c:v>
                </c:pt>
                <c:pt idx="5854">
                  <c:v>21.609001325769611</c:v>
                </c:pt>
                <c:pt idx="5855">
                  <c:v>21.568315199527714</c:v>
                </c:pt>
                <c:pt idx="5856">
                  <c:v>21.525682739736123</c:v>
                </c:pt>
                <c:pt idx="5857">
                  <c:v>21.481116579317568</c:v>
                </c:pt>
                <c:pt idx="5858">
                  <c:v>21.434629924182797</c:v>
                </c:pt>
                <c:pt idx="5859">
                  <c:v>21.386236549325773</c:v>
                </c:pt>
                <c:pt idx="5860">
                  <c:v>21.335950794758112</c:v>
                </c:pt>
                <c:pt idx="5861">
                  <c:v>21.283787561223512</c:v>
                </c:pt>
                <c:pt idx="5862">
                  <c:v>21.229762305824877</c:v>
                </c:pt>
                <c:pt idx="5863">
                  <c:v>21.173891037399923</c:v>
                </c:pt>
                <c:pt idx="5864">
                  <c:v>21.116190311823086</c:v>
                </c:pt>
                <c:pt idx="5865">
                  <c:v>21.056677227058838</c:v>
                </c:pt>
                <c:pt idx="5866">
                  <c:v>20.995369418112013</c:v>
                </c:pt>
                <c:pt idx="5867">
                  <c:v>20.932285051815729</c:v>
                </c:pt>
                <c:pt idx="5868">
                  <c:v>20.867442821436136</c:v>
                </c:pt>
                <c:pt idx="5869">
                  <c:v>20.800861941111808</c:v>
                </c:pt>
                <c:pt idx="5870">
                  <c:v>20.732562140208586</c:v>
                </c:pt>
                <c:pt idx="5871">
                  <c:v>20.662563657424563</c:v>
                </c:pt>
                <c:pt idx="5872">
                  <c:v>20.590887234820869</c:v>
                </c:pt>
                <c:pt idx="5873">
                  <c:v>20.560531866002709</c:v>
                </c:pt>
                <c:pt idx="5874">
                  <c:v>20.486514836419207</c:v>
                </c:pt>
                <c:pt idx="5875">
                  <c:v>20.4108720340808</c:v>
                </c:pt>
                <c:pt idx="5876">
                  <c:v>20.333625873590577</c:v>
                </c:pt>
                <c:pt idx="5877">
                  <c:v>20.254799244636672</c:v>
                </c:pt>
                <c:pt idx="5878">
                  <c:v>20.174415505267127</c:v>
                </c:pt>
                <c:pt idx="5879">
                  <c:v>20.092498474910485</c:v>
                </c:pt>
                <c:pt idx="5880">
                  <c:v>20.009072427350755</c:v>
                </c:pt>
                <c:pt idx="5881">
                  <c:v>19.924162083508211</c:v>
                </c:pt>
                <c:pt idx="5882">
                  <c:v>19.837792604186131</c:v>
                </c:pt>
                <c:pt idx="5883">
                  <c:v>19.749989582507453</c:v>
                </c:pt>
                <c:pt idx="5884">
                  <c:v>19.660779036392945</c:v>
                </c:pt>
                <c:pt idx="5885">
                  <c:v>19.570187400871589</c:v>
                </c:pt>
                <c:pt idx="5886">
                  <c:v>19.478241520190764</c:v>
                </c:pt>
                <c:pt idx="5887">
                  <c:v>19.384968639889344</c:v>
                </c:pt>
                <c:pt idx="5888">
                  <c:v>19.290396398744402</c:v>
                </c:pt>
                <c:pt idx="5889">
                  <c:v>19.194552820562222</c:v>
                </c:pt>
                <c:pt idx="5890">
                  <c:v>19.097466305853569</c:v>
                </c:pt>
                <c:pt idx="5891">
                  <c:v>18.999165623437591</c:v>
                </c:pt>
                <c:pt idx="5892">
                  <c:v>18.899679901938189</c:v>
                </c:pt>
                <c:pt idx="5893">
                  <c:v>18.799038621132421</c:v>
                </c:pt>
                <c:pt idx="5894">
                  <c:v>18.697271603193354</c:v>
                </c:pt>
                <c:pt idx="5895">
                  <c:v>18.594409003873782</c:v>
                </c:pt>
                <c:pt idx="5896">
                  <c:v>18.49048130360358</c:v>
                </c:pt>
                <c:pt idx="5897">
                  <c:v>18.385519298392463</c:v>
                </c:pt>
                <c:pt idx="5898">
                  <c:v>18.279554090736593</c:v>
                </c:pt>
                <c:pt idx="5899">
                  <c:v>18.172617080424949</c:v>
                </c:pt>
                <c:pt idx="5900">
                  <c:v>18.064739955213032</c:v>
                </c:pt>
                <c:pt idx="5901">
                  <c:v>17.955954681409967</c:v>
                </c:pt>
                <c:pt idx="5902">
                  <c:v>17.846293494428529</c:v>
                </c:pt>
                <c:pt idx="5903">
                  <c:v>17.689504154964503</c:v>
                </c:pt>
                <c:pt idx="5904">
                  <c:v>17.577860817719191</c:v>
                </c:pt>
                <c:pt idx="5905">
                  <c:v>17.465453604666955</c:v>
                </c:pt>
                <c:pt idx="5906">
                  <c:v>17.352315824502725</c:v>
                </c:pt>
                <c:pt idx="5907">
                  <c:v>17.238481002404544</c:v>
                </c:pt>
                <c:pt idx="5908">
                  <c:v>17.123982870075039</c:v>
                </c:pt>
                <c:pt idx="5909">
                  <c:v>17.008855355769693</c:v>
                </c:pt>
                <c:pt idx="5910">
                  <c:v>16.893132574279971</c:v>
                </c:pt>
                <c:pt idx="5911">
                  <c:v>16.776848816739083</c:v>
                </c:pt>
                <c:pt idx="5912">
                  <c:v>16.660038540558563</c:v>
                </c:pt>
                <c:pt idx="5913">
                  <c:v>16.542736359119541</c:v>
                </c:pt>
                <c:pt idx="5914">
                  <c:v>16.424977031614748</c:v>
                </c:pt>
                <c:pt idx="5915">
                  <c:v>16.306795452662005</c:v>
                </c:pt>
                <c:pt idx="5916">
                  <c:v>16.188226642001169</c:v>
                </c:pt>
                <c:pt idx="5917">
                  <c:v>16.06930573414224</c:v>
                </c:pt>
                <c:pt idx="5918">
                  <c:v>15.950067967929357</c:v>
                </c:pt>
                <c:pt idx="5919">
                  <c:v>15.830548676073455</c:v>
                </c:pt>
                <c:pt idx="5920">
                  <c:v>15.710783274707481</c:v>
                </c:pt>
                <c:pt idx="5921">
                  <c:v>15.590807252929917</c:v>
                </c:pt>
                <c:pt idx="5922">
                  <c:v>15.470656162199957</c:v>
                </c:pt>
                <c:pt idx="5923">
                  <c:v>15.350365605891527</c:v>
                </c:pt>
                <c:pt idx="5924">
                  <c:v>15.22997122870528</c:v>
                </c:pt>
                <c:pt idx="5925">
                  <c:v>15.109508706080787</c:v>
                </c:pt>
                <c:pt idx="5926">
                  <c:v>14.989013733650561</c:v>
                </c:pt>
                <c:pt idx="5927">
                  <c:v>14.868522016700888</c:v>
                </c:pt>
                <c:pt idx="5928">
                  <c:v>14.748069259502467</c:v>
                </c:pt>
                <c:pt idx="5929">
                  <c:v>14.627691154832288</c:v>
                </c:pt>
                <c:pt idx="5930">
                  <c:v>14.507423373295303</c:v>
                </c:pt>
                <c:pt idx="5931">
                  <c:v>14.387301552856187</c:v>
                </c:pt>
                <c:pt idx="5932">
                  <c:v>14.267361288190056</c:v>
                </c:pt>
                <c:pt idx="5933">
                  <c:v>14.147638120173214</c:v>
                </c:pt>
                <c:pt idx="5934">
                  <c:v>14.097825977562442</c:v>
                </c:pt>
                <c:pt idx="5935">
                  <c:v>13.978471074690054</c:v>
                </c:pt>
                <c:pt idx="5936">
                  <c:v>13.859418872884671</c:v>
                </c:pt>
                <c:pt idx="5937">
                  <c:v>13.740704649895573</c:v>
                </c:pt>
                <c:pt idx="5938">
                  <c:v>13.622363583296494</c:v>
                </c:pt>
                <c:pt idx="5939">
                  <c:v>13.504430740087033</c:v>
                </c:pt>
                <c:pt idx="5940">
                  <c:v>13.386941066338755</c:v>
                </c:pt>
                <c:pt idx="5941">
                  <c:v>13.269929376765138</c:v>
                </c:pt>
                <c:pt idx="5942">
                  <c:v>13.153430344442834</c:v>
                </c:pt>
                <c:pt idx="5943">
                  <c:v>13.037478490561771</c:v>
                </c:pt>
                <c:pt idx="5944">
                  <c:v>12.922108174170864</c:v>
                </c:pt>
                <c:pt idx="5945">
                  <c:v>12.807353581972469</c:v>
                </c:pt>
                <c:pt idx="5946">
                  <c:v>12.693248718216836</c:v>
                </c:pt>
                <c:pt idx="5947">
                  <c:v>12.579827394661791</c:v>
                </c:pt>
                <c:pt idx="5948">
                  <c:v>12.467123220469372</c:v>
                </c:pt>
                <c:pt idx="5949">
                  <c:v>12.355169592342559</c:v>
                </c:pt>
                <c:pt idx="5950">
                  <c:v>12.24399968453387</c:v>
                </c:pt>
                <c:pt idx="5951">
                  <c:v>12.133646439109722</c:v>
                </c:pt>
                <c:pt idx="5952">
                  <c:v>12.024142556106559</c:v>
                </c:pt>
                <c:pt idx="5953">
                  <c:v>11.91552048386534</c:v>
                </c:pt>
                <c:pt idx="5954">
                  <c:v>11.807812409496233</c:v>
                </c:pt>
                <c:pt idx="5955">
                  <c:v>11.701050249203149</c:v>
                </c:pt>
                <c:pt idx="5956">
                  <c:v>11.595265638907176</c:v>
                </c:pt>
                <c:pt idx="5957">
                  <c:v>11.490489924893712</c:v>
                </c:pt>
                <c:pt idx="5958">
                  <c:v>11.386754154456829</c:v>
                </c:pt>
                <c:pt idx="5959">
                  <c:v>11.284089066733321</c:v>
                </c:pt>
                <c:pt idx="5960">
                  <c:v>11.18252508361539</c:v>
                </c:pt>
                <c:pt idx="5961">
                  <c:v>11.082092300713722</c:v>
                </c:pt>
                <c:pt idx="5962">
                  <c:v>10.982820478418613</c:v>
                </c:pt>
                <c:pt idx="5963">
                  <c:v>10.884739033103166</c:v>
                </c:pt>
                <c:pt idx="5964">
                  <c:v>10.747884600905188</c:v>
                </c:pt>
                <c:pt idx="5965">
                  <c:v>10.652799182264935</c:v>
                </c:pt>
                <c:pt idx="5966">
                  <c:v>10.55900193303729</c:v>
                </c:pt>
                <c:pt idx="5967">
                  <c:v>10.466520647381623</c:v>
                </c:pt>
                <c:pt idx="5968">
                  <c:v>10.375382729508345</c:v>
                </c:pt>
                <c:pt idx="5969">
                  <c:v>10.285615185539598</c:v>
                </c:pt>
                <c:pt idx="5970">
                  <c:v>10.197244615526735</c:v>
                </c:pt>
                <c:pt idx="5971">
                  <c:v>10.110297205595513</c:v>
                </c:pt>
                <c:pt idx="5972">
                  <c:v>10.024798720121606</c:v>
                </c:pt>
                <c:pt idx="5973">
                  <c:v>9.9407744941695331</c:v>
                </c:pt>
                <c:pt idx="5974">
                  <c:v>9.8582494259130797</c:v>
                </c:pt>
                <c:pt idx="5975">
                  <c:v>9.7772479693284478</c:v>
                </c:pt>
                <c:pt idx="5976">
                  <c:v>9.6977941268865742</c:v>
                </c:pt>
                <c:pt idx="5977">
                  <c:v>9.6199114424675791</c:v>
                </c:pt>
                <c:pt idx="5978">
                  <c:v>9.5436229944001845</c:v>
                </c:pt>
                <c:pt idx="5979">
                  <c:v>9.4689513886057988</c:v>
                </c:pt>
                <c:pt idx="5980">
                  <c:v>9.395918751884615</c:v>
                </c:pt>
                <c:pt idx="5981">
                  <c:v>9.3245467253756118</c:v>
                </c:pt>
                <c:pt idx="5982">
                  <c:v>9.2548564581656603</c:v>
                </c:pt>
                <c:pt idx="5983">
                  <c:v>9.1868686009702465</c:v>
                </c:pt>
                <c:pt idx="5984">
                  <c:v>9.1206033000731264</c:v>
                </c:pt>
                <c:pt idx="5985">
                  <c:v>9.0560801912990705</c:v>
                </c:pt>
                <c:pt idx="5986">
                  <c:v>8.9933183942513715</c:v>
                </c:pt>
                <c:pt idx="5987">
                  <c:v>8.9323365065980855</c:v>
                </c:pt>
                <c:pt idx="5988">
                  <c:v>8.8731525985824664</c:v>
                </c:pt>
                <c:pt idx="5989">
                  <c:v>8.8157842076802915</c:v>
                </c:pt>
                <c:pt idx="5990">
                  <c:v>8.7602483333896686</c:v>
                </c:pt>
                <c:pt idx="5991">
                  <c:v>8.7065614321825535</c:v>
                </c:pt>
                <c:pt idx="5992">
                  <c:v>8.6547394126410531</c:v>
                </c:pt>
                <c:pt idx="5993">
                  <c:v>8.6047976307589185</c:v>
                </c:pt>
                <c:pt idx="5994">
                  <c:v>8.5567508853583778</c:v>
                </c:pt>
                <c:pt idx="5995">
                  <c:v>8.5372941115657426</c:v>
                </c:pt>
                <c:pt idx="5996">
                  <c:v>8.4919562382768028</c:v>
                </c:pt>
                <c:pt idx="5997">
                  <c:v>8.4485468388097704</c:v>
                </c:pt>
                <c:pt idx="5998">
                  <c:v>8.4070787763108399</c:v>
                </c:pt>
                <c:pt idx="5999">
                  <c:v>8.3675643386571892</c:v>
                </c:pt>
                <c:pt idx="6000">
                  <c:v>8.3300152348256269</c:v>
                </c:pt>
                <c:pt idx="6001">
                  <c:v>8.2944425914339242</c:v>
                </c:pt>
                <c:pt idx="6002">
                  <c:v>8.2608569494199706</c:v>
                </c:pt>
                <c:pt idx="6003">
                  <c:v>8.2292682609278636</c:v>
                </c:pt>
                <c:pt idx="6004">
                  <c:v>8.1996858863810971</c:v>
                </c:pt>
                <c:pt idx="6005">
                  <c:v>8.1721185916687951</c:v>
                </c:pt>
                <c:pt idx="6006">
                  <c:v>8.1465745455727454</c:v>
                </c:pt>
                <c:pt idx="6007">
                  <c:v>8.1230613173504871</c:v>
                </c:pt>
                <c:pt idx="6008">
                  <c:v>8.1015858744761911</c:v>
                </c:pt>
                <c:pt idx="6009">
                  <c:v>8.0821545805851152</c:v>
                </c:pt>
                <c:pt idx="6010">
                  <c:v>8.0647731935913782</c:v>
                </c:pt>
                <c:pt idx="6011">
                  <c:v>8.049446863976577</c:v>
                </c:pt>
                <c:pt idx="6012">
                  <c:v>8.0361801332610021</c:v>
                </c:pt>
                <c:pt idx="6013">
                  <c:v>8.0249769326622094</c:v>
                </c:pt>
                <c:pt idx="6014">
                  <c:v>8.0158405819318332</c:v>
                </c:pt>
                <c:pt idx="6015">
                  <c:v>8.0087737883684085</c:v>
                </c:pt>
                <c:pt idx="6016">
                  <c:v>8.0037786460143074</c:v>
                </c:pt>
                <c:pt idx="6017">
                  <c:v>8.0008566350378167</c:v>
                </c:pt>
                <c:pt idx="6018">
                  <c:v>8.0000086212944659</c:v>
                </c:pt>
                <c:pt idx="6019">
                  <c:v>8.00123485606861</c:v>
                </c:pt>
                <c:pt idx="6020">
                  <c:v>8.0045349760008815</c:v>
                </c:pt>
                <c:pt idx="6021">
                  <c:v>8.0099080031945</c:v>
                </c:pt>
                <c:pt idx="6022">
                  <c:v>8.0173523455046549</c:v>
                </c:pt>
                <c:pt idx="6023">
                  <c:v>8.0268657970125137</c:v>
                </c:pt>
                <c:pt idx="6024">
                  <c:v>8.0384455386784133</c:v>
                </c:pt>
                <c:pt idx="6025">
                  <c:v>8.0520881391725361</c:v>
                </c:pt>
                <c:pt idx="6026">
                  <c:v>8.0583804459459625</c:v>
                </c:pt>
                <c:pt idx="6027">
                  <c:v>8.0749383645511408</c:v>
                </c:pt>
                <c:pt idx="6028">
                  <c:v>8.0935483283758476</c:v>
                </c:pt>
                <c:pt idx="6029">
                  <c:v>8.1142048228822361</c:v>
                </c:pt>
                <c:pt idx="6030">
                  <c:v>8.1369017271095423</c:v>
                </c:pt>
                <c:pt idx="6031">
                  <c:v>8.161632315470408</c:v>
                </c:pt>
                <c:pt idx="6032">
                  <c:v>8.1883892597600667</c:v>
                </c:pt>
                <c:pt idx="6033">
                  <c:v>8.2171646313216105</c:v>
                </c:pt>
                <c:pt idx="6034">
                  <c:v>8.2479499033886974</c:v>
                </c:pt>
                <c:pt idx="6035">
                  <c:v>8.2807359536172473</c:v>
                </c:pt>
                <c:pt idx="6036">
                  <c:v>8.3155130667999195</c:v>
                </c:pt>
                <c:pt idx="6037">
                  <c:v>8.3522709377201814</c:v>
                </c:pt>
                <c:pt idx="6038">
                  <c:v>8.3909986742311489</c:v>
                </c:pt>
                <c:pt idx="6039">
                  <c:v>8.4316848004686822</c:v>
                </c:pt>
                <c:pt idx="6040">
                  <c:v>8.4743172602647139</c:v>
                </c:pt>
                <c:pt idx="6041">
                  <c:v>8.5188834206833057</c:v>
                </c:pt>
                <c:pt idx="6042">
                  <c:v>8.5653700758181124</c:v>
                </c:pt>
                <c:pt idx="6043">
                  <c:v>8.6137634506751724</c:v>
                </c:pt>
                <c:pt idx="6044">
                  <c:v>8.6640492052428719</c:v>
                </c:pt>
                <c:pt idx="6045">
                  <c:v>8.7162124387775055</c:v>
                </c:pt>
                <c:pt idx="6046">
                  <c:v>8.7702376941761777</c:v>
                </c:pt>
                <c:pt idx="6047">
                  <c:v>8.8261089626011682</c:v>
                </c:pt>
                <c:pt idx="6048">
                  <c:v>8.8838096881780366</c:v>
                </c:pt>
                <c:pt idx="6049">
                  <c:v>8.9433227729423201</c:v>
                </c:pt>
                <c:pt idx="6050">
                  <c:v>9.004630581889181</c:v>
                </c:pt>
                <c:pt idx="6051">
                  <c:v>9.0677149481855004</c:v>
                </c:pt>
                <c:pt idx="6052">
                  <c:v>9.1325571785651238</c:v>
                </c:pt>
                <c:pt idx="6053">
                  <c:v>9.1991380588823581</c:v>
                </c:pt>
                <c:pt idx="6054">
                  <c:v>9.4394681339986946</c:v>
                </c:pt>
                <c:pt idx="6055">
                  <c:v>9.513485163582228</c:v>
                </c:pt>
                <c:pt idx="6056">
                  <c:v>9.5891279659206674</c:v>
                </c:pt>
                <c:pt idx="6057">
                  <c:v>9.666374126410922</c:v>
                </c:pt>
                <c:pt idx="6058">
                  <c:v>9.7452007553564428</c:v>
                </c:pt>
                <c:pt idx="6059">
                  <c:v>9.8255844947344304</c:v>
                </c:pt>
                <c:pt idx="6060">
                  <c:v>9.9075015250911012</c:v>
                </c:pt>
                <c:pt idx="6061">
                  <c:v>9.9909275726508593</c:v>
                </c:pt>
                <c:pt idx="6062">
                  <c:v>10.075837916484382</c:v>
                </c:pt>
                <c:pt idx="6063">
                  <c:v>10.162207395815541</c:v>
                </c:pt>
                <c:pt idx="6064">
                  <c:v>10.250010417494245</c:v>
                </c:pt>
                <c:pt idx="6065">
                  <c:v>10.339220963599281</c:v>
                </c:pt>
                <c:pt idx="6066">
                  <c:v>10.429812599130162</c:v>
                </c:pt>
                <c:pt idx="6067">
                  <c:v>10.521758479811012</c:v>
                </c:pt>
                <c:pt idx="6068">
                  <c:v>10.615031360112457</c:v>
                </c:pt>
                <c:pt idx="6069">
                  <c:v>10.709603601247363</c:v>
                </c:pt>
                <c:pt idx="6070">
                  <c:v>10.805447179439629</c:v>
                </c:pt>
                <c:pt idx="6071">
                  <c:v>10.902533694148307</c:v>
                </c:pt>
                <c:pt idx="6072">
                  <c:v>11.000834376553858</c:v>
                </c:pt>
                <c:pt idx="6073">
                  <c:v>11.10032009806373</c:v>
                </c:pt>
                <c:pt idx="6074">
                  <c:v>11.200961378869518</c:v>
                </c:pt>
                <c:pt idx="6075">
                  <c:v>11.302728396808609</c:v>
                </c:pt>
                <c:pt idx="6076">
                  <c:v>11.405590996117276</c:v>
                </c:pt>
                <c:pt idx="6077">
                  <c:v>11.509518696398423</c:v>
                </c:pt>
                <c:pt idx="6078">
                  <c:v>11.61448070160956</c:v>
                </c:pt>
                <c:pt idx="6079">
                  <c:v>11.72044590926545</c:v>
                </c:pt>
                <c:pt idx="6080">
                  <c:v>11.827382919577111</c:v>
                </c:pt>
                <c:pt idx="6081">
                  <c:v>11.935260044789047</c:v>
                </c:pt>
                <c:pt idx="6082">
                  <c:v>12.044045318592127</c:v>
                </c:pt>
                <c:pt idx="6083">
                  <c:v>12.153706505573584</c:v>
                </c:pt>
                <c:pt idx="6084">
                  <c:v>12.264211110733861</c:v>
                </c:pt>
                <c:pt idx="6085">
                  <c:v>12.310495845037632</c:v>
                </c:pt>
                <c:pt idx="6086">
                  <c:v>12.42213918228296</c:v>
                </c:pt>
                <c:pt idx="6087">
                  <c:v>12.534546395335211</c:v>
                </c:pt>
                <c:pt idx="6088">
                  <c:v>12.647684175499455</c:v>
                </c:pt>
                <c:pt idx="6089">
                  <c:v>12.761518997597648</c:v>
                </c:pt>
                <c:pt idx="6090">
                  <c:v>12.876017129927163</c:v>
                </c:pt>
                <c:pt idx="6091">
                  <c:v>12.991144644232524</c:v>
                </c:pt>
                <c:pt idx="6092">
                  <c:v>13.106867425722255</c:v>
                </c:pt>
                <c:pt idx="6093">
                  <c:v>13.223151183263155</c:v>
                </c:pt>
                <c:pt idx="6094">
                  <c:v>13.339961459443682</c:v>
                </c:pt>
                <c:pt idx="6095">
                  <c:v>13.457263640882715</c:v>
                </c:pt>
                <c:pt idx="6096">
                  <c:v>13.575022968387517</c:v>
                </c:pt>
                <c:pt idx="6097">
                  <c:v>13.693204547340267</c:v>
                </c:pt>
                <c:pt idx="6098">
                  <c:v>13.811773358001108</c:v>
                </c:pt>
                <c:pt idx="6099">
                  <c:v>13.930694265860044</c:v>
                </c:pt>
                <c:pt idx="6100">
                  <c:v>14.049932032072935</c:v>
                </c:pt>
                <c:pt idx="6101">
                  <c:v>14.169451323928842</c:v>
                </c:pt>
                <c:pt idx="6102">
                  <c:v>14.289216725294818</c:v>
                </c:pt>
                <c:pt idx="6103">
                  <c:v>14.409192747072387</c:v>
                </c:pt>
                <c:pt idx="6104">
                  <c:v>14.529343837802351</c:v>
                </c:pt>
                <c:pt idx="6105">
                  <c:v>14.649634394098063</c:v>
                </c:pt>
                <c:pt idx="6106">
                  <c:v>14.770028771297032</c:v>
                </c:pt>
                <c:pt idx="6107">
                  <c:v>14.890491293921524</c:v>
                </c:pt>
                <c:pt idx="6108">
                  <c:v>15.010986266339017</c:v>
                </c:pt>
                <c:pt idx="6109">
                  <c:v>15.131477983301423</c:v>
                </c:pt>
                <c:pt idx="6110">
                  <c:v>15.251930740499844</c:v>
                </c:pt>
                <c:pt idx="6111">
                  <c:v>15.372308845170021</c:v>
                </c:pt>
                <c:pt idx="6112">
                  <c:v>15.492576626694301</c:v>
                </c:pt>
                <c:pt idx="6113">
                  <c:v>15.612698447146116</c:v>
                </c:pt>
                <c:pt idx="6114">
                  <c:v>15.732638711812243</c:v>
                </c:pt>
                <c:pt idx="6115">
                  <c:v>15.902174022439851</c:v>
                </c:pt>
                <c:pt idx="6116">
                  <c:v>16.021528925299634</c:v>
                </c:pt>
                <c:pt idx="6117">
                  <c:v>16.14058112711761</c:v>
                </c:pt>
                <c:pt idx="6118">
                  <c:v>16.259295350106701</c:v>
                </c:pt>
                <c:pt idx="6119">
                  <c:v>16.377636416705773</c:v>
                </c:pt>
                <c:pt idx="6120">
                  <c:v>16.495569259915225</c:v>
                </c:pt>
                <c:pt idx="6121">
                  <c:v>16.613058933663496</c:v>
                </c:pt>
                <c:pt idx="6122">
                  <c:v>16.730070623237104</c:v>
                </c:pt>
                <c:pt idx="6123">
                  <c:v>16.846569655559396</c:v>
                </c:pt>
                <c:pt idx="6124">
                  <c:v>16.96252150944045</c:v>
                </c:pt>
                <c:pt idx="6125">
                  <c:v>17.077891825831344</c:v>
                </c:pt>
                <c:pt idx="6126">
                  <c:v>17.192646418029724</c:v>
                </c:pt>
                <c:pt idx="6127">
                  <c:v>17.306751281785345</c:v>
                </c:pt>
                <c:pt idx="6128">
                  <c:v>17.420172605340376</c:v>
                </c:pt>
                <c:pt idx="6129">
                  <c:v>17.532876779532785</c:v>
                </c:pt>
                <c:pt idx="6130">
                  <c:v>17.644830407659583</c:v>
                </c:pt>
                <c:pt idx="6131">
                  <c:v>17.756000315468256</c:v>
                </c:pt>
                <c:pt idx="6132">
                  <c:v>17.866353560892389</c:v>
                </c:pt>
                <c:pt idx="6133">
                  <c:v>17.975857443895535</c:v>
                </c:pt>
                <c:pt idx="6134">
                  <c:v>18.084479516125306</c:v>
                </c:pt>
                <c:pt idx="6135">
                  <c:v>18.192187590505824</c:v>
                </c:pt>
                <c:pt idx="6136">
                  <c:v>18.29894975079889</c:v>
                </c:pt>
                <c:pt idx="6137">
                  <c:v>18.404734361083719</c:v>
                </c:pt>
                <c:pt idx="6138">
                  <c:v>18.509510075108288</c:v>
                </c:pt>
                <c:pt idx="6139">
                  <c:v>18.613245845545151</c:v>
                </c:pt>
                <c:pt idx="6140">
                  <c:v>18.715910933268638</c:v>
                </c:pt>
                <c:pt idx="6141">
                  <c:v>18.817474916375875</c:v>
                </c:pt>
                <c:pt idx="6142">
                  <c:v>18.917907699288193</c:v>
                </c:pt>
                <c:pt idx="6143">
                  <c:v>19.01717952158328</c:v>
                </c:pt>
                <c:pt idx="6144">
                  <c:v>19.115260966888403</c:v>
                </c:pt>
                <c:pt idx="6145">
                  <c:v>19.212122971564717</c:v>
                </c:pt>
                <c:pt idx="6146">
                  <c:v>19.252115399096649</c:v>
                </c:pt>
                <c:pt idx="6147">
                  <c:v>19.347200817736876</c:v>
                </c:pt>
                <c:pt idx="6148">
                  <c:v>19.440998066964497</c:v>
                </c:pt>
                <c:pt idx="6149">
                  <c:v>19.533479352610435</c:v>
                </c:pt>
                <c:pt idx="6150">
                  <c:v>19.624617270493388</c:v>
                </c:pt>
                <c:pt idx="6151">
                  <c:v>19.714384814462111</c:v>
                </c:pt>
                <c:pt idx="6152">
                  <c:v>19.802755384465684</c:v>
                </c:pt>
                <c:pt idx="6153">
                  <c:v>19.889702794406141</c:v>
                </c:pt>
                <c:pt idx="6154">
                  <c:v>19.975201279880018</c:v>
                </c:pt>
                <c:pt idx="6155">
                  <c:v>20.059225505832067</c:v>
                </c:pt>
                <c:pt idx="6156">
                  <c:v>20.14175057407985</c:v>
                </c:pt>
                <c:pt idx="6157">
                  <c:v>20.222752030673092</c:v>
                </c:pt>
                <c:pt idx="6158">
                  <c:v>20.302205873114936</c:v>
                </c:pt>
                <c:pt idx="6159">
                  <c:v>20.380088557525752</c:v>
                </c:pt>
                <c:pt idx="6160">
                  <c:v>20.456377005601265</c:v>
                </c:pt>
                <c:pt idx="6161">
                  <c:v>20.531048611395619</c:v>
                </c:pt>
                <c:pt idx="6162">
                  <c:v>20.604081248116771</c:v>
                </c:pt>
                <c:pt idx="6163">
                  <c:v>20.675453274618288</c:v>
                </c:pt>
                <c:pt idx="6164">
                  <c:v>20.74514354183566</c:v>
                </c:pt>
                <c:pt idx="6165">
                  <c:v>20.81313139903104</c:v>
                </c:pt>
                <c:pt idx="6166">
                  <c:v>20.87939669992813</c:v>
                </c:pt>
                <c:pt idx="6167">
                  <c:v>20.943919808702148</c:v>
                </c:pt>
                <c:pt idx="6168">
                  <c:v>21.006681605749819</c:v>
                </c:pt>
                <c:pt idx="6169">
                  <c:v>21.067663493403067</c:v>
                </c:pt>
                <c:pt idx="6170">
                  <c:v>21.126847401418651</c:v>
                </c:pt>
                <c:pt idx="6171">
                  <c:v>21.184215792320792</c:v>
                </c:pt>
                <c:pt idx="6172">
                  <c:v>21.239751666611379</c:v>
                </c:pt>
                <c:pt idx="6173">
                  <c:v>21.293438567818459</c:v>
                </c:pt>
                <c:pt idx="6174">
                  <c:v>21.345260587359924</c:v>
                </c:pt>
                <c:pt idx="6175">
                  <c:v>21.395202369242021</c:v>
                </c:pt>
                <c:pt idx="6176">
                  <c:v>21.462705888435146</c:v>
                </c:pt>
                <c:pt idx="6177">
                  <c:v>21.508043761724046</c:v>
                </c:pt>
                <c:pt idx="6178">
                  <c:v>21.551453161191041</c:v>
                </c:pt>
                <c:pt idx="6179">
                  <c:v>21.592921223689938</c:v>
                </c:pt>
                <c:pt idx="6180">
                  <c:v>21.63243566134355</c:v>
                </c:pt>
                <c:pt idx="6181">
                  <c:v>21.669984765175073</c:v>
                </c:pt>
                <c:pt idx="6182">
                  <c:v>21.70555740856674</c:v>
                </c:pt>
                <c:pt idx="6183">
                  <c:v>21.739143050580655</c:v>
                </c:pt>
                <c:pt idx="6184">
                  <c:v>21.77073173906949</c:v>
                </c:pt>
                <c:pt idx="6185">
                  <c:v>21.80031411361945</c:v>
                </c:pt>
                <c:pt idx="6186">
                  <c:v>21.827881408331713</c:v>
                </c:pt>
                <c:pt idx="6187">
                  <c:v>21.853425454425132</c:v>
                </c:pt>
                <c:pt idx="6188">
                  <c:v>21.876938682649943</c:v>
                </c:pt>
                <c:pt idx="6189">
                  <c:v>21.898414125524202</c:v>
                </c:pt>
                <c:pt idx="6190">
                  <c:v>21.917845419415237</c:v>
                </c:pt>
                <c:pt idx="6191">
                  <c:v>21.935226806407208</c:v>
                </c:pt>
                <c:pt idx="6192">
                  <c:v>21.950553136023697</c:v>
                </c:pt>
                <c:pt idx="6193">
                  <c:v>21.963819866739232</c:v>
                </c:pt>
                <c:pt idx="6194">
                  <c:v>21.97502306733691</c:v>
                </c:pt>
                <c:pt idx="6195">
                  <c:v>21.984159418067467</c:v>
                </c:pt>
                <c:pt idx="6196">
                  <c:v>21.991226211631709</c:v>
                </c:pt>
                <c:pt idx="6197">
                  <c:v>21.996221353985767</c:v>
                </c:pt>
                <c:pt idx="6198">
                  <c:v>21.99914336496202</c:v>
                </c:pt>
                <c:pt idx="6199">
                  <c:v>21.999991378705531</c:v>
                </c:pt>
                <c:pt idx="6200">
                  <c:v>21.998765143931347</c:v>
                </c:pt>
                <c:pt idx="6201">
                  <c:v>21.995465023999035</c:v>
                </c:pt>
                <c:pt idx="6202">
                  <c:v>21.990091996805376</c:v>
                </c:pt>
                <c:pt idx="6203">
                  <c:v>21.982647654495182</c:v>
                </c:pt>
                <c:pt idx="6204">
                  <c:v>21.973134202987282</c:v>
                </c:pt>
                <c:pt idx="6205">
                  <c:v>21.961554461322677</c:v>
                </c:pt>
                <c:pt idx="6206">
                  <c:v>21.947911860827183</c:v>
                </c:pt>
                <c:pt idx="6207">
                  <c:v>21.941619554053737</c:v>
                </c:pt>
                <c:pt idx="6208">
                  <c:v>21.925061635448522</c:v>
                </c:pt>
                <c:pt idx="6209">
                  <c:v>21.906451671623778</c:v>
                </c:pt>
                <c:pt idx="6210">
                  <c:v>21.885795177117348</c:v>
                </c:pt>
                <c:pt idx="6211">
                  <c:v>21.863098272890003</c:v>
                </c:pt>
                <c:pt idx="6212">
                  <c:v>21.838367684529096</c:v>
                </c:pt>
                <c:pt idx="6213">
                  <c:v>21.811610740239402</c:v>
                </c:pt>
                <c:pt idx="6214">
                  <c:v>21.782835368677819</c:v>
                </c:pt>
                <c:pt idx="6215">
                  <c:v>21.752050096610692</c:v>
                </c:pt>
                <c:pt idx="6216">
                  <c:v>21.719264046382104</c:v>
                </c:pt>
                <c:pt idx="6217">
                  <c:v>21.684486933203175</c:v>
                </c:pt>
                <c:pt idx="6218">
                  <c:v>21.647729062279094</c:v>
                </c:pt>
                <c:pt idx="6219">
                  <c:v>21.609001325768091</c:v>
                </c:pt>
                <c:pt idx="6220">
                  <c:v>21.568315199530517</c:v>
                </c:pt>
                <c:pt idx="6221">
                  <c:v>21.525682739739057</c:v>
                </c:pt>
                <c:pt idx="6222">
                  <c:v>21.48111657931582</c:v>
                </c:pt>
                <c:pt idx="6223">
                  <c:v>21.434629924180975</c:v>
                </c:pt>
                <c:pt idx="6224">
                  <c:v>21.386236549329094</c:v>
                </c:pt>
                <c:pt idx="6225">
                  <c:v>21.335950794756144</c:v>
                </c:pt>
                <c:pt idx="6226">
                  <c:v>21.283787561221477</c:v>
                </c:pt>
                <c:pt idx="6227">
                  <c:v>21.229762305822767</c:v>
                </c:pt>
                <c:pt idx="6228">
                  <c:v>21.173891037403742</c:v>
                </c:pt>
                <c:pt idx="6229">
                  <c:v>21.116190311820837</c:v>
                </c:pt>
                <c:pt idx="6230">
                  <c:v>21.056677227056518</c:v>
                </c:pt>
                <c:pt idx="6231">
                  <c:v>20.995369418116198</c:v>
                </c:pt>
                <c:pt idx="6232">
                  <c:v>20.932285051813274</c:v>
                </c:pt>
                <c:pt idx="6233">
                  <c:v>20.867442821433613</c:v>
                </c:pt>
                <c:pt idx="6234">
                  <c:v>20.800861941116345</c:v>
                </c:pt>
                <c:pt idx="6235">
                  <c:v>20.73256214021324</c:v>
                </c:pt>
                <c:pt idx="6236">
                  <c:v>20.662563657421842</c:v>
                </c:pt>
                <c:pt idx="6237">
                  <c:v>20.590887234818091</c:v>
                </c:pt>
                <c:pt idx="6238">
                  <c:v>20.560531865999902</c:v>
                </c:pt>
                <c:pt idx="6239">
                  <c:v>20.486514836424242</c:v>
                </c:pt>
                <c:pt idx="6240">
                  <c:v>20.410872034077869</c:v>
                </c:pt>
                <c:pt idx="6241">
                  <c:v>20.333625873587579</c:v>
                </c:pt>
                <c:pt idx="6242">
                  <c:v>20.25479924464203</c:v>
                </c:pt>
                <c:pt idx="6243">
                  <c:v>20.174415505272588</c:v>
                </c:pt>
                <c:pt idx="6244">
                  <c:v>20.092498474907313</c:v>
                </c:pt>
                <c:pt idx="6245">
                  <c:v>20.009072427347526</c:v>
                </c:pt>
                <c:pt idx="6246">
                  <c:v>19.924162083513973</c:v>
                </c:pt>
                <c:pt idx="6247">
                  <c:v>19.837792604182788</c:v>
                </c:pt>
                <c:pt idx="6248">
                  <c:v>19.749989582504057</c:v>
                </c:pt>
                <c:pt idx="6249">
                  <c:v>19.660779036398996</c:v>
                </c:pt>
                <c:pt idx="6250">
                  <c:v>19.570187400868086</c:v>
                </c:pt>
                <c:pt idx="6251">
                  <c:v>19.478241520187211</c:v>
                </c:pt>
                <c:pt idx="6252">
                  <c:v>19.384968639885741</c:v>
                </c:pt>
                <c:pt idx="6253">
                  <c:v>19.290396398750808</c:v>
                </c:pt>
                <c:pt idx="6254">
                  <c:v>19.194552820558521</c:v>
                </c:pt>
                <c:pt idx="6255">
                  <c:v>19.097466305849821</c:v>
                </c:pt>
                <c:pt idx="6256">
                  <c:v>18.999165623444245</c:v>
                </c:pt>
                <c:pt idx="6257">
                  <c:v>18.899679901944925</c:v>
                </c:pt>
                <c:pt idx="6258">
                  <c:v>18.799038621128538</c:v>
                </c:pt>
                <c:pt idx="6259">
                  <c:v>18.697271603189428</c:v>
                </c:pt>
                <c:pt idx="6260">
                  <c:v>18.594409003880742</c:v>
                </c:pt>
                <c:pt idx="6261">
                  <c:v>18.490481303599573</c:v>
                </c:pt>
                <c:pt idx="6262">
                  <c:v>18.385519298388417</c:v>
                </c:pt>
                <c:pt idx="6263">
                  <c:v>18.279554090732507</c:v>
                </c:pt>
                <c:pt idx="6264">
                  <c:v>18.172617080432175</c:v>
                </c:pt>
                <c:pt idx="6265">
                  <c:v>18.064739955208875</c:v>
                </c:pt>
                <c:pt idx="6266">
                  <c:v>17.955954681405778</c:v>
                </c:pt>
                <c:pt idx="6267">
                  <c:v>17.846293494435937</c:v>
                </c:pt>
                <c:pt idx="6268">
                  <c:v>17.689504154960233</c:v>
                </c:pt>
                <c:pt idx="6269">
                  <c:v>17.577860817714893</c:v>
                </c:pt>
                <c:pt idx="6270">
                  <c:v>17.465453604662624</c:v>
                </c:pt>
                <c:pt idx="6271">
                  <c:v>17.352315824510359</c:v>
                </c:pt>
                <c:pt idx="6272">
                  <c:v>17.238481002400164</c:v>
                </c:pt>
                <c:pt idx="6273">
                  <c:v>17.123982870070634</c:v>
                </c:pt>
                <c:pt idx="6274">
                  <c:v>17.00885535577746</c:v>
                </c:pt>
                <c:pt idx="6275">
                  <c:v>16.893132574275519</c:v>
                </c:pt>
                <c:pt idx="6276">
                  <c:v>16.77684881673461</c:v>
                </c:pt>
                <c:pt idx="6277">
                  <c:v>16.660038540554073</c:v>
                </c:pt>
                <c:pt idx="6278">
                  <c:v>16.542736359127449</c:v>
                </c:pt>
                <c:pt idx="6279">
                  <c:v>16.424977031610219</c:v>
                </c:pt>
                <c:pt idx="6280">
                  <c:v>16.306795452657461</c:v>
                </c:pt>
                <c:pt idx="6281">
                  <c:v>16.188226642009163</c:v>
                </c:pt>
                <c:pt idx="6282">
                  <c:v>16.069305734150255</c:v>
                </c:pt>
                <c:pt idx="6283">
                  <c:v>15.950067967924776</c:v>
                </c:pt>
                <c:pt idx="6284">
                  <c:v>15.830548676068863</c:v>
                </c:pt>
                <c:pt idx="6285">
                  <c:v>15.710783274715549</c:v>
                </c:pt>
                <c:pt idx="6286">
                  <c:v>15.590807252925309</c:v>
                </c:pt>
                <c:pt idx="6287">
                  <c:v>15.470656162195343</c:v>
                </c:pt>
                <c:pt idx="6288">
                  <c:v>15.350365605899627</c:v>
                </c:pt>
                <c:pt idx="6289">
                  <c:v>15.229971228700657</c:v>
                </c:pt>
                <c:pt idx="6290">
                  <c:v>15.109508706076163</c:v>
                </c:pt>
                <c:pt idx="6291">
                  <c:v>14.98901373365867</c:v>
                </c:pt>
                <c:pt idx="6292">
                  <c:v>14.868522016708996</c:v>
                </c:pt>
                <c:pt idx="6293">
                  <c:v>14.748069259497845</c:v>
                </c:pt>
                <c:pt idx="6294">
                  <c:v>14.627691154827671</c:v>
                </c:pt>
                <c:pt idx="6295">
                  <c:v>14.507423373303393</c:v>
                </c:pt>
                <c:pt idx="6296">
                  <c:v>14.38730155285158</c:v>
                </c:pt>
                <c:pt idx="6297">
                  <c:v>14.267361288185457</c:v>
                </c:pt>
                <c:pt idx="6298">
                  <c:v>14.147638120181263</c:v>
                </c:pt>
                <c:pt idx="6299">
                  <c:v>14.097825977557857</c:v>
                </c:pt>
                <c:pt idx="6300">
                  <c:v>13.978471074698078</c:v>
                </c:pt>
                <c:pt idx="6301">
                  <c:v>13.859418872892672</c:v>
                </c:pt>
                <c:pt idx="6302">
                  <c:v>13.740704649891024</c:v>
                </c:pt>
                <c:pt idx="6303">
                  <c:v>13.622363583291961</c:v>
                </c:pt>
                <c:pt idx="6304">
                  <c:v>13.504430740094955</c:v>
                </c:pt>
                <c:pt idx="6305">
                  <c:v>13.386941066334256</c:v>
                </c:pt>
                <c:pt idx="6306">
                  <c:v>13.269929376760656</c:v>
                </c:pt>
                <c:pt idx="6307">
                  <c:v>13.153430344438373</c:v>
                </c:pt>
                <c:pt idx="6308">
                  <c:v>13.037478490569555</c:v>
                </c:pt>
                <c:pt idx="6309">
                  <c:v>12.92210817416645</c:v>
                </c:pt>
                <c:pt idx="6310">
                  <c:v>12.807353581968078</c:v>
                </c:pt>
                <c:pt idx="6311">
                  <c:v>12.693248718224492</c:v>
                </c:pt>
                <c:pt idx="6312">
                  <c:v>12.579827394657453</c:v>
                </c:pt>
                <c:pt idx="6313">
                  <c:v>12.46712322046506</c:v>
                </c:pt>
                <c:pt idx="6314">
                  <c:v>12.355169592338278</c:v>
                </c:pt>
                <c:pt idx="6315">
                  <c:v>12.243999684541324</c:v>
                </c:pt>
                <c:pt idx="6316">
                  <c:v>12.133646439105503</c:v>
                </c:pt>
                <c:pt idx="6317">
                  <c:v>12.024142556102372</c:v>
                </c:pt>
                <c:pt idx="6318">
                  <c:v>11.915520483872619</c:v>
                </c:pt>
                <c:pt idx="6319">
                  <c:v>11.807812409492117</c:v>
                </c:pt>
                <c:pt idx="6320">
                  <c:v>11.701050249199071</c:v>
                </c:pt>
                <c:pt idx="6321">
                  <c:v>11.59526563891426</c:v>
                </c:pt>
                <c:pt idx="6322">
                  <c:v>11.490489924900727</c:v>
                </c:pt>
                <c:pt idx="6323">
                  <c:v>11.38675415445287</c:v>
                </c:pt>
                <c:pt idx="6324">
                  <c:v>11.284089066729402</c:v>
                </c:pt>
                <c:pt idx="6325">
                  <c:v>11.182525083622187</c:v>
                </c:pt>
                <c:pt idx="6326">
                  <c:v>11.08209230070989</c:v>
                </c:pt>
                <c:pt idx="6327">
                  <c:v>10.982820478414826</c:v>
                </c:pt>
                <c:pt idx="6328">
                  <c:v>10.884739033109726</c:v>
                </c:pt>
                <c:pt idx="6329">
                  <c:v>10.747884600911629</c:v>
                </c:pt>
                <c:pt idx="6330">
                  <c:v>10.652799182261312</c:v>
                </c:pt>
                <c:pt idx="6331">
                  <c:v>10.559001933033716</c:v>
                </c:pt>
                <c:pt idx="6332">
                  <c:v>10.466520647387801</c:v>
                </c:pt>
                <c:pt idx="6333">
                  <c:v>10.375382729504874</c:v>
                </c:pt>
                <c:pt idx="6334">
                  <c:v>10.28561518553618</c:v>
                </c:pt>
                <c:pt idx="6335">
                  <c:v>10.197244615532632</c:v>
                </c:pt>
                <c:pt idx="6336">
                  <c:v>10.110297205592204</c:v>
                </c:pt>
                <c:pt idx="6337">
                  <c:v>10.024798720118353</c:v>
                </c:pt>
                <c:pt idx="6338">
                  <c:v>9.9407744941663374</c:v>
                </c:pt>
                <c:pt idx="6339">
                  <c:v>9.8582494259185829</c:v>
                </c:pt>
                <c:pt idx="6340">
                  <c:v>9.7772479693253693</c:v>
                </c:pt>
                <c:pt idx="6341">
                  <c:v>9.6977941268835544</c:v>
                </c:pt>
                <c:pt idx="6342">
                  <c:v>9.6199114424727661</c:v>
                </c:pt>
                <c:pt idx="6343">
                  <c:v>9.5436229944052648</c:v>
                </c:pt>
                <c:pt idx="6344">
                  <c:v>9.4689513886029637</c:v>
                </c:pt>
                <c:pt idx="6345">
                  <c:v>9.3959187518818439</c:v>
                </c:pt>
                <c:pt idx="6346">
                  <c:v>9.3245467253803582</c:v>
                </c:pt>
                <c:pt idx="6347">
                  <c:v>9.2548564581630188</c:v>
                </c:pt>
                <c:pt idx="6348">
                  <c:v>9.1868686009676725</c:v>
                </c:pt>
                <c:pt idx="6349">
                  <c:v>9.1206033000706164</c:v>
                </c:pt>
                <c:pt idx="6350">
                  <c:v>9.0560801913033551</c:v>
                </c:pt>
                <c:pt idx="6351">
                  <c:v>8.9933183942489965</c:v>
                </c:pt>
                <c:pt idx="6352">
                  <c:v>8.9323365065957798</c:v>
                </c:pt>
                <c:pt idx="6353">
                  <c:v>8.8731525985863886</c:v>
                </c:pt>
                <c:pt idx="6354">
                  <c:v>8.8157842076840911</c:v>
                </c:pt>
                <c:pt idx="6355">
                  <c:v>8.7602483333875725</c:v>
                </c:pt>
                <c:pt idx="6356">
                  <c:v>8.7065614321805285</c:v>
                </c:pt>
                <c:pt idx="6357">
                  <c:v>8.6547394126444779</c:v>
                </c:pt>
                <c:pt idx="6358">
                  <c:v>8.6047976307570391</c:v>
                </c:pt>
                <c:pt idx="6359">
                  <c:v>8.5567508853565712</c:v>
                </c:pt>
                <c:pt idx="6360">
                  <c:v>8.5372941115639662</c:v>
                </c:pt>
                <c:pt idx="6361">
                  <c:v>8.4919562382797906</c:v>
                </c:pt>
                <c:pt idx="6362">
                  <c:v>8.4485468388126268</c:v>
                </c:pt>
                <c:pt idx="6363">
                  <c:v>8.4070787763092838</c:v>
                </c:pt>
                <c:pt idx="6364">
                  <c:v>8.3675643386557113</c:v>
                </c:pt>
                <c:pt idx="6365">
                  <c:v>8.3300152348280854</c:v>
                </c:pt>
                <c:pt idx="6366">
                  <c:v>8.294442591432599</c:v>
                </c:pt>
                <c:pt idx="6367">
                  <c:v>8.2608569494187201</c:v>
                </c:pt>
                <c:pt idx="6368">
                  <c:v>8.2292682609299224</c:v>
                </c:pt>
                <c:pt idx="6369">
                  <c:v>8.1996858863830191</c:v>
                </c:pt>
                <c:pt idx="6370">
                  <c:v>8.1721185916677772</c:v>
                </c:pt>
                <c:pt idx="6371">
                  <c:v>8.1465745455743956</c:v>
                </c:pt>
                <c:pt idx="6372">
                  <c:v>8.1230613173520005</c:v>
                </c:pt>
                <c:pt idx="6373">
                  <c:v>8.1015858744754059</c:v>
                </c:pt>
                <c:pt idx="6374">
                  <c:v>8.0821545805844082</c:v>
                </c:pt>
                <c:pt idx="6375">
                  <c:v>8.0647731935924778</c:v>
                </c:pt>
                <c:pt idx="6376">
                  <c:v>8.0494468639760282</c:v>
                </c:pt>
                <c:pt idx="6377">
                  <c:v>8.0361801332605332</c:v>
                </c:pt>
                <c:pt idx="6378">
                  <c:v>8.024976932662895</c:v>
                </c:pt>
                <c:pt idx="6379">
                  <c:v>8.0158405819323786</c:v>
                </c:pt>
                <c:pt idx="6380">
                  <c:v>8.0087737883681775</c:v>
                </c:pt>
                <c:pt idx="6381">
                  <c:v>8.0037786460141565</c:v>
                </c:pt>
                <c:pt idx="6382">
                  <c:v>8.0008566350379446</c:v>
                </c:pt>
                <c:pt idx="6383">
                  <c:v>8.000008621294473</c:v>
                </c:pt>
                <c:pt idx="6384">
                  <c:v>8.001234856068697</c:v>
                </c:pt>
                <c:pt idx="6385">
                  <c:v>8.0045349760010485</c:v>
                </c:pt>
                <c:pt idx="6386">
                  <c:v>8.0099080031940701</c:v>
                </c:pt>
                <c:pt idx="6387">
                  <c:v>8.01735234550498</c:v>
                </c:pt>
                <c:pt idx="6388">
                  <c:v>8.0268657970129187</c:v>
                </c:pt>
                <c:pt idx="6389">
                  <c:v>8.0384455386775642</c:v>
                </c:pt>
                <c:pt idx="6390">
                  <c:v>8.0520881391730974</c:v>
                </c:pt>
                <c:pt idx="6391">
                  <c:v>8.0583804459449162</c:v>
                </c:pt>
                <c:pt idx="6392">
                  <c:v>8.0749383645518158</c:v>
                </c:pt>
                <c:pt idx="6393">
                  <c:v>8.0935483283766008</c:v>
                </c:pt>
                <c:pt idx="6394">
                  <c:v>8.1142048228830674</c:v>
                </c:pt>
                <c:pt idx="6395">
                  <c:v>8.1369017271079453</c:v>
                </c:pt>
                <c:pt idx="6396">
                  <c:v>8.1616323154713974</c:v>
                </c:pt>
                <c:pt idx="6397">
                  <c:v>8.1883892597611343</c:v>
                </c:pt>
                <c:pt idx="6398">
                  <c:v>8.217164631319605</c:v>
                </c:pt>
                <c:pt idx="6399">
                  <c:v>8.2479499033899177</c:v>
                </c:pt>
                <c:pt idx="6400">
                  <c:v>8.2807359536185423</c:v>
                </c:pt>
                <c:pt idx="6401">
                  <c:v>8.3155130667975143</c:v>
                </c:pt>
                <c:pt idx="6402">
                  <c:v>8.3522709377176412</c:v>
                </c:pt>
                <c:pt idx="6403">
                  <c:v>8.390998674232673</c:v>
                </c:pt>
                <c:pt idx="6404">
                  <c:v>8.4316848004702809</c:v>
                </c:pt>
                <c:pt idx="6405">
                  <c:v>8.4743172602617793</c:v>
                </c:pt>
                <c:pt idx="6406">
                  <c:v>8.5188834206850537</c:v>
                </c:pt>
                <c:pt idx="6407">
                  <c:v>8.5653700758199349</c:v>
                </c:pt>
                <c:pt idx="6408">
                  <c:v>8.6137634506718523</c:v>
                </c:pt>
                <c:pt idx="6409">
                  <c:v>8.6640492052448383</c:v>
                </c:pt>
                <c:pt idx="6410">
                  <c:v>8.716212438779543</c:v>
                </c:pt>
                <c:pt idx="6411">
                  <c:v>8.7702376941782845</c:v>
                </c:pt>
                <c:pt idx="6412">
                  <c:v>8.8261089625973455</c:v>
                </c:pt>
                <c:pt idx="6413">
                  <c:v>8.8838096881802855</c:v>
                </c:pt>
                <c:pt idx="6414">
                  <c:v>8.9433227729446401</c:v>
                </c:pt>
                <c:pt idx="6415">
                  <c:v>9.0046305818849959</c:v>
                </c:pt>
                <c:pt idx="6416">
                  <c:v>9.0677149481811945</c:v>
                </c:pt>
                <c:pt idx="6417">
                  <c:v>9.1325571785676445</c:v>
                </c:pt>
                <c:pt idx="6418">
                  <c:v>9.1991380588849463</c:v>
                </c:pt>
                <c:pt idx="6419">
                  <c:v>9.2674378597880853</c:v>
                </c:pt>
                <c:pt idx="6420">
                  <c:v>9.4394681340015048</c:v>
                </c:pt>
                <c:pt idx="6421">
                  <c:v>9.5134851635771938</c:v>
                </c:pt>
                <c:pt idx="6422">
                  <c:v>9.5891279659155231</c:v>
                </c:pt>
                <c:pt idx="6423">
                  <c:v>9.6663741264139169</c:v>
                </c:pt>
                <c:pt idx="6424">
                  <c:v>9.7452007553594981</c:v>
                </c:pt>
                <c:pt idx="6425">
                  <c:v>9.8255844947289699</c:v>
                </c:pt>
                <c:pt idx="6426">
                  <c:v>9.9075015250942737</c:v>
                </c:pt>
                <c:pt idx="6427">
                  <c:v>9.9909275726540887</c:v>
                </c:pt>
                <c:pt idx="6428">
                  <c:v>10.07583791648767</c:v>
                </c:pt>
                <c:pt idx="6429">
                  <c:v>10.162207395809681</c:v>
                </c:pt>
                <c:pt idx="6430">
                  <c:v>10.250010417497641</c:v>
                </c:pt>
                <c:pt idx="6431">
                  <c:v>10.339220963602731</c:v>
                </c:pt>
                <c:pt idx="6432">
                  <c:v>10.42981259912402</c:v>
                </c:pt>
                <c:pt idx="6433">
                  <c:v>10.521758479814565</c:v>
                </c:pt>
                <c:pt idx="6434">
                  <c:v>10.615031360116062</c:v>
                </c:pt>
                <c:pt idx="6435">
                  <c:v>10.709603601251017</c:v>
                </c:pt>
                <c:pt idx="6436">
                  <c:v>10.805447179433134</c:v>
                </c:pt>
                <c:pt idx="6437">
                  <c:v>10.902533694152055</c:v>
                </c:pt>
                <c:pt idx="6438">
                  <c:v>11.000834376557652</c:v>
                </c:pt>
                <c:pt idx="6439">
                  <c:v>11.100320098056997</c:v>
                </c:pt>
                <c:pt idx="6440">
                  <c:v>11.200961378862708</c:v>
                </c:pt>
                <c:pt idx="6441">
                  <c:v>11.302728396812535</c:v>
                </c:pt>
                <c:pt idx="6442">
                  <c:v>11.405590996121242</c:v>
                </c:pt>
                <c:pt idx="6443">
                  <c:v>11.509518696391396</c:v>
                </c:pt>
                <c:pt idx="6444">
                  <c:v>11.614480701613607</c:v>
                </c:pt>
                <c:pt idx="6445">
                  <c:v>11.720445909269536</c:v>
                </c:pt>
                <c:pt idx="6446">
                  <c:v>11.827382919569883</c:v>
                </c:pt>
                <c:pt idx="6447">
                  <c:v>11.935260044793203</c:v>
                </c:pt>
                <c:pt idx="6448">
                  <c:v>12.044045318596318</c:v>
                </c:pt>
                <c:pt idx="6449">
                  <c:v>12.153706505566175</c:v>
                </c:pt>
                <c:pt idx="6450">
                  <c:v>12.264211110726396</c:v>
                </c:pt>
                <c:pt idx="6451">
                  <c:v>12.310495845030147</c:v>
                </c:pt>
                <c:pt idx="6452">
                  <c:v>12.422139182287259</c:v>
                </c:pt>
                <c:pt idx="6453">
                  <c:v>12.53454639533954</c:v>
                </c:pt>
                <c:pt idx="6454">
                  <c:v>12.647684175491818</c:v>
                </c:pt>
                <c:pt idx="6455">
                  <c:v>12.761518997602028</c:v>
                </c:pt>
                <c:pt idx="6456">
                  <c:v>12.876017129931569</c:v>
                </c:pt>
                <c:pt idx="6457">
                  <c:v>12.991144644224754</c:v>
                </c:pt>
                <c:pt idx="6458">
                  <c:v>13.106867425714448</c:v>
                </c:pt>
                <c:pt idx="6459">
                  <c:v>13.223151183267628</c:v>
                </c:pt>
                <c:pt idx="6460">
                  <c:v>13.339961459448174</c:v>
                </c:pt>
                <c:pt idx="6461">
                  <c:v>13.457263640874805</c:v>
                </c:pt>
                <c:pt idx="6462">
                  <c:v>13.575022968392044</c:v>
                </c:pt>
                <c:pt idx="6463">
                  <c:v>13.693204547344809</c:v>
                </c:pt>
                <c:pt idx="6464">
                  <c:v>13.811773357993117</c:v>
                </c:pt>
                <c:pt idx="6465">
                  <c:v>13.930694265852029</c:v>
                </c:pt>
                <c:pt idx="6466">
                  <c:v>14.049932032077516</c:v>
                </c:pt>
                <c:pt idx="6467">
                  <c:v>14.169451323933432</c:v>
                </c:pt>
                <c:pt idx="6468">
                  <c:v>14.289216725286751</c:v>
                </c:pt>
                <c:pt idx="6469">
                  <c:v>14.409192747076995</c:v>
                </c:pt>
                <c:pt idx="6470">
                  <c:v>14.529343837806964</c:v>
                </c:pt>
                <c:pt idx="6471">
                  <c:v>14.649634394102682</c:v>
                </c:pt>
                <c:pt idx="6472">
                  <c:v>14.770028771288926</c:v>
                </c:pt>
                <c:pt idx="6473">
                  <c:v>14.890491293926148</c:v>
                </c:pt>
                <c:pt idx="6474">
                  <c:v>15.010986266343643</c:v>
                </c:pt>
                <c:pt idx="6475">
                  <c:v>15.131477983293316</c:v>
                </c:pt>
                <c:pt idx="6476">
                  <c:v>15.251930740491741</c:v>
                </c:pt>
                <c:pt idx="6477">
                  <c:v>15.372308845174638</c:v>
                </c:pt>
                <c:pt idx="6478">
                  <c:v>15.492576626698915</c:v>
                </c:pt>
                <c:pt idx="6479">
                  <c:v>15.612698447138039</c:v>
                </c:pt>
                <c:pt idx="6480">
                  <c:v>15.732638711816842</c:v>
                </c:pt>
                <c:pt idx="6481">
                  <c:v>15.902174022444436</c:v>
                </c:pt>
                <c:pt idx="6482">
                  <c:v>16.02152892530421</c:v>
                </c:pt>
                <c:pt idx="6483">
                  <c:v>16.140581127109609</c:v>
                </c:pt>
                <c:pt idx="6484">
                  <c:v>16.259295350111252</c:v>
                </c:pt>
                <c:pt idx="6485">
                  <c:v>16.377636416710306</c:v>
                </c:pt>
                <c:pt idx="6486">
                  <c:v>16.495569259907302</c:v>
                </c:pt>
                <c:pt idx="6487">
                  <c:v>16.613058933655605</c:v>
                </c:pt>
                <c:pt idx="6488">
                  <c:v>16.730070623241584</c:v>
                </c:pt>
                <c:pt idx="6489">
                  <c:v>16.846569655563858</c:v>
                </c:pt>
                <c:pt idx="6490">
                  <c:v>16.962521509432666</c:v>
                </c:pt>
                <c:pt idx="6491">
                  <c:v>17.07789182583576</c:v>
                </c:pt>
                <c:pt idx="6492">
                  <c:v>17.192646418034116</c:v>
                </c:pt>
                <c:pt idx="6493">
                  <c:v>17.306751281777689</c:v>
                </c:pt>
                <c:pt idx="6494">
                  <c:v>17.420172605344717</c:v>
                </c:pt>
                <c:pt idx="6495">
                  <c:v>17.532876779537094</c:v>
                </c:pt>
                <c:pt idx="6496">
                  <c:v>17.644830407663861</c:v>
                </c:pt>
                <c:pt idx="6497">
                  <c:v>17.756000315460803</c:v>
                </c:pt>
                <c:pt idx="6498">
                  <c:v>17.866353560896606</c:v>
                </c:pt>
                <c:pt idx="6499">
                  <c:v>17.97585744389972</c:v>
                </c:pt>
                <c:pt idx="6500">
                  <c:v>18.084479516129456</c:v>
                </c:pt>
                <c:pt idx="6501">
                  <c:v>18.192187590498609</c:v>
                </c:pt>
                <c:pt idx="6502">
                  <c:v>18.298949750802969</c:v>
                </c:pt>
                <c:pt idx="6503">
                  <c:v>18.404734361087758</c:v>
                </c:pt>
                <c:pt idx="6504">
                  <c:v>18.509510075101275</c:v>
                </c:pt>
                <c:pt idx="6505">
                  <c:v>18.613245845549109</c:v>
                </c:pt>
                <c:pt idx="6506">
                  <c:v>18.715910933272557</c:v>
                </c:pt>
                <c:pt idx="6507">
                  <c:v>18.817474916379751</c:v>
                </c:pt>
                <c:pt idx="6508">
                  <c:v>18.917907699281475</c:v>
                </c:pt>
                <c:pt idx="6509">
                  <c:v>19.017179521587067</c:v>
                </c:pt>
                <c:pt idx="6510">
                  <c:v>19.115260966892144</c:v>
                </c:pt>
                <c:pt idx="6511">
                  <c:v>19.212122971558244</c:v>
                </c:pt>
                <c:pt idx="6512">
                  <c:v>19.252115399090208</c:v>
                </c:pt>
                <c:pt idx="6513">
                  <c:v>19.3472008177405</c:v>
                </c:pt>
                <c:pt idx="6514">
                  <c:v>19.440998066968071</c:v>
                </c:pt>
                <c:pt idx="6515">
                  <c:v>19.533479352613959</c:v>
                </c:pt>
                <c:pt idx="6516">
                  <c:v>19.624617270487303</c:v>
                </c:pt>
                <c:pt idx="6517">
                  <c:v>19.714384814465529</c:v>
                </c:pt>
                <c:pt idx="6518">
                  <c:v>19.802755384469048</c:v>
                </c:pt>
                <c:pt idx="6519">
                  <c:v>19.889702794400339</c:v>
                </c:pt>
                <c:pt idx="6520">
                  <c:v>19.975201279874316</c:v>
                </c:pt>
                <c:pt idx="6521">
                  <c:v>20.059225505835261</c:v>
                </c:pt>
                <c:pt idx="6522">
                  <c:v>20.141750574082984</c:v>
                </c:pt>
                <c:pt idx="6523">
                  <c:v>20.222752030667692</c:v>
                </c:pt>
                <c:pt idx="6524">
                  <c:v>20.302205873117956</c:v>
                </c:pt>
                <c:pt idx="6525">
                  <c:v>20.380088557528712</c:v>
                </c:pt>
                <c:pt idx="6526">
                  <c:v>20.456377005596185</c:v>
                </c:pt>
                <c:pt idx="6527">
                  <c:v>20.531048611390649</c:v>
                </c:pt>
                <c:pt idx="6528">
                  <c:v>20.604081248119542</c:v>
                </c:pt>
                <c:pt idx="6529">
                  <c:v>20.675453274620995</c:v>
                </c:pt>
                <c:pt idx="6530">
                  <c:v>20.745143541831027</c:v>
                </c:pt>
                <c:pt idx="6531">
                  <c:v>20.813131399033615</c:v>
                </c:pt>
                <c:pt idx="6532">
                  <c:v>20.879396699930638</c:v>
                </c:pt>
                <c:pt idx="6533">
                  <c:v>20.943919808697867</c:v>
                </c:pt>
                <c:pt idx="6534">
                  <c:v>21.006681605752192</c:v>
                </c:pt>
                <c:pt idx="6535">
                  <c:v>21.067663493405373</c:v>
                </c:pt>
                <c:pt idx="6536">
                  <c:v>21.126847401414729</c:v>
                </c:pt>
                <c:pt idx="6537">
                  <c:v>21.184215792316991</c:v>
                </c:pt>
                <c:pt idx="6538">
                  <c:v>21.239751666613476</c:v>
                </c:pt>
                <c:pt idx="6539">
                  <c:v>21.293438567820484</c:v>
                </c:pt>
                <c:pt idx="6540">
                  <c:v>21.345260587356499</c:v>
                </c:pt>
                <c:pt idx="6541">
                  <c:v>21.395202369243901</c:v>
                </c:pt>
                <c:pt idx="6542">
                  <c:v>21.462705888436922</c:v>
                </c:pt>
                <c:pt idx="6543">
                  <c:v>21.508043761721062</c:v>
                </c:pt>
                <c:pt idx="6544">
                  <c:v>21.551453161188185</c:v>
                </c:pt>
                <c:pt idx="6545">
                  <c:v>21.592921223691491</c:v>
                </c:pt>
                <c:pt idx="6546">
                  <c:v>21.632435661345028</c:v>
                </c:pt>
                <c:pt idx="6547">
                  <c:v>21.669984765172615</c:v>
                </c:pt>
                <c:pt idx="6548">
                  <c:v>21.705557408568065</c:v>
                </c:pt>
                <c:pt idx="6549">
                  <c:v>21.739143050581905</c:v>
                </c:pt>
                <c:pt idx="6550">
                  <c:v>21.770731739070662</c:v>
                </c:pt>
                <c:pt idx="6551">
                  <c:v>21.800314113617528</c:v>
                </c:pt>
                <c:pt idx="6552">
                  <c:v>21.827881408332733</c:v>
                </c:pt>
                <c:pt idx="6553">
                  <c:v>21.853425454426073</c:v>
                </c:pt>
                <c:pt idx="6554">
                  <c:v>21.876938682648429</c:v>
                </c:pt>
                <c:pt idx="6555">
                  <c:v>21.898414125524987</c:v>
                </c:pt>
                <c:pt idx="6556">
                  <c:v>21.917845419415944</c:v>
                </c:pt>
                <c:pt idx="6557">
                  <c:v>21.935226806407837</c:v>
                </c:pt>
                <c:pt idx="6558">
                  <c:v>21.950553136022734</c:v>
                </c:pt>
                <c:pt idx="6559">
                  <c:v>21.963819866739701</c:v>
                </c:pt>
                <c:pt idx="6560">
                  <c:v>21.9750230673373</c:v>
                </c:pt>
                <c:pt idx="6561">
                  <c:v>21.984159418067776</c:v>
                </c:pt>
                <c:pt idx="6562">
                  <c:v>21.9912262116313</c:v>
                </c:pt>
                <c:pt idx="6563">
                  <c:v>21.99622135398592</c:v>
                </c:pt>
                <c:pt idx="6564">
                  <c:v>21.999143364962094</c:v>
                </c:pt>
                <c:pt idx="6565">
                  <c:v>21.999991378705545</c:v>
                </c:pt>
                <c:pt idx="6566">
                  <c:v>21.998765143931259</c:v>
                </c:pt>
                <c:pt idx="6567">
                  <c:v>21.995465023998868</c:v>
                </c:pt>
                <c:pt idx="6568">
                  <c:v>21.990091996805809</c:v>
                </c:pt>
                <c:pt idx="6569">
                  <c:v>21.982647654495754</c:v>
                </c:pt>
                <c:pt idx="6570">
                  <c:v>21.973134202986877</c:v>
                </c:pt>
                <c:pt idx="6571">
                  <c:v>21.961554461322194</c:v>
                </c:pt>
                <c:pt idx="6572">
                  <c:v>21.947911860828171</c:v>
                </c:pt>
                <c:pt idx="6573">
                  <c:v>21.941619554054785</c:v>
                </c:pt>
                <c:pt idx="6574">
                  <c:v>21.925061635447847</c:v>
                </c:pt>
                <c:pt idx="6575">
                  <c:v>21.906451671623024</c:v>
                </c:pt>
                <c:pt idx="6576">
                  <c:v>21.885795177116517</c:v>
                </c:pt>
                <c:pt idx="6577">
                  <c:v>21.863098272891598</c:v>
                </c:pt>
                <c:pt idx="6578">
                  <c:v>21.838367684528109</c:v>
                </c:pt>
                <c:pt idx="6579">
                  <c:v>21.811610740238336</c:v>
                </c:pt>
                <c:pt idx="6580">
                  <c:v>21.782835368679823</c:v>
                </c:pt>
                <c:pt idx="6581">
                  <c:v>21.75205009661283</c:v>
                </c:pt>
                <c:pt idx="6582">
                  <c:v>21.719264046380808</c:v>
                </c:pt>
                <c:pt idx="6583">
                  <c:v>21.6844869332018</c:v>
                </c:pt>
                <c:pt idx="6584">
                  <c:v>21.647729062281634</c:v>
                </c:pt>
                <c:pt idx="6585">
                  <c:v>21.609001325766567</c:v>
                </c:pt>
                <c:pt idx="6586">
                  <c:v>21.568315199528918</c:v>
                </c:pt>
                <c:pt idx="6587">
                  <c:v>21.525682739737384</c:v>
                </c:pt>
                <c:pt idx="6588">
                  <c:v>21.481116579318886</c:v>
                </c:pt>
                <c:pt idx="6589">
                  <c:v>21.434629924179156</c:v>
                </c:pt>
                <c:pt idx="6590">
                  <c:v>21.386236549327201</c:v>
                </c:pt>
                <c:pt idx="6591">
                  <c:v>21.33595079475959</c:v>
                </c:pt>
                <c:pt idx="6592">
                  <c:v>21.283787561225047</c:v>
                </c:pt>
                <c:pt idx="6593">
                  <c:v>21.22976230582066</c:v>
                </c:pt>
                <c:pt idx="6594">
                  <c:v>21.173891037401564</c:v>
                </c:pt>
                <c:pt idx="6595">
                  <c:v>21.116190311824781</c:v>
                </c:pt>
                <c:pt idx="6596">
                  <c:v>21.056677227054202</c:v>
                </c:pt>
                <c:pt idx="6597">
                  <c:v>20.99536941811381</c:v>
                </c:pt>
                <c:pt idx="6598">
                  <c:v>20.93228505181758</c:v>
                </c:pt>
                <c:pt idx="6599">
                  <c:v>20.86744282143804</c:v>
                </c:pt>
                <c:pt idx="6600">
                  <c:v>20.800861941113759</c:v>
                </c:pt>
                <c:pt idx="6601">
                  <c:v>20.732562140210586</c:v>
                </c:pt>
                <c:pt idx="6602">
                  <c:v>20.66256365742661</c:v>
                </c:pt>
                <c:pt idx="6603">
                  <c:v>20.590887234815305</c:v>
                </c:pt>
                <c:pt idx="6604">
                  <c:v>20.560531865997092</c:v>
                </c:pt>
                <c:pt idx="6605">
                  <c:v>20.486514836421371</c:v>
                </c:pt>
                <c:pt idx="6606">
                  <c:v>20.410872034083013</c:v>
                </c:pt>
                <c:pt idx="6607">
                  <c:v>20.333625873592833</c:v>
                </c:pt>
                <c:pt idx="6608">
                  <c:v>20.254799244638974</c:v>
                </c:pt>
                <c:pt idx="6609">
                  <c:v>20.174415505269472</c:v>
                </c:pt>
                <c:pt idx="6610">
                  <c:v>20.092498474912876</c:v>
                </c:pt>
                <c:pt idx="6611">
                  <c:v>20.009072427344297</c:v>
                </c:pt>
                <c:pt idx="6612">
                  <c:v>19.924162083510687</c:v>
                </c:pt>
                <c:pt idx="6613">
                  <c:v>19.83779260418865</c:v>
                </c:pt>
                <c:pt idx="6614">
                  <c:v>19.74998958250066</c:v>
                </c:pt>
                <c:pt idx="6615">
                  <c:v>19.660779036395546</c:v>
                </c:pt>
                <c:pt idx="6616">
                  <c:v>19.570187400874229</c:v>
                </c:pt>
                <c:pt idx="6617">
                  <c:v>19.478241520193443</c:v>
                </c:pt>
                <c:pt idx="6618">
                  <c:v>19.384968639882135</c:v>
                </c:pt>
                <c:pt idx="6619">
                  <c:v>19.290396398747156</c:v>
                </c:pt>
                <c:pt idx="6620">
                  <c:v>19.194552820565015</c:v>
                </c:pt>
                <c:pt idx="6621">
                  <c:v>19.097466305846069</c:v>
                </c:pt>
                <c:pt idx="6622">
                  <c:v>18.999165623440451</c:v>
                </c:pt>
                <c:pt idx="6623">
                  <c:v>18.899679901941084</c:v>
                </c:pt>
                <c:pt idx="6624">
                  <c:v>18.799038621135349</c:v>
                </c:pt>
                <c:pt idx="6625">
                  <c:v>18.697271603185502</c:v>
                </c:pt>
                <c:pt idx="6626">
                  <c:v>18.594409003876773</c:v>
                </c:pt>
                <c:pt idx="6627">
                  <c:v>18.4904813036066</c:v>
                </c:pt>
                <c:pt idx="6628">
                  <c:v>18.38551929838437</c:v>
                </c:pt>
                <c:pt idx="6629">
                  <c:v>18.279554090728421</c:v>
                </c:pt>
                <c:pt idx="6630">
                  <c:v>18.172617080428054</c:v>
                </c:pt>
                <c:pt idx="6631">
                  <c:v>18.064739955216165</c:v>
                </c:pt>
                <c:pt idx="6632">
                  <c:v>17.955954681401586</c:v>
                </c:pt>
                <c:pt idx="6633">
                  <c:v>17.846293494431713</c:v>
                </c:pt>
                <c:pt idx="6634">
                  <c:v>17.689504154967718</c:v>
                </c:pt>
                <c:pt idx="6635">
                  <c:v>17.577860817710594</c:v>
                </c:pt>
                <c:pt idx="6636">
                  <c:v>17.465453604658297</c:v>
                </c:pt>
                <c:pt idx="6637">
                  <c:v>17.352315824506004</c:v>
                </c:pt>
                <c:pt idx="6638">
                  <c:v>17.238481002407845</c:v>
                </c:pt>
                <c:pt idx="6639">
                  <c:v>17.123982870066229</c:v>
                </c:pt>
                <c:pt idx="6640">
                  <c:v>17.008855355773029</c:v>
                </c:pt>
                <c:pt idx="6641">
                  <c:v>16.893132574283324</c:v>
                </c:pt>
                <c:pt idx="6642">
                  <c:v>16.776848816742451</c:v>
                </c:pt>
                <c:pt idx="6643">
                  <c:v>16.660038540549579</c:v>
                </c:pt>
                <c:pt idx="6644">
                  <c:v>16.542736359122941</c:v>
                </c:pt>
                <c:pt idx="6645">
                  <c:v>16.424977031618159</c:v>
                </c:pt>
                <c:pt idx="6646">
                  <c:v>16.306795452652917</c:v>
                </c:pt>
                <c:pt idx="6647">
                  <c:v>16.188226642004604</c:v>
                </c:pt>
                <c:pt idx="6648">
                  <c:v>16.069305734145686</c:v>
                </c:pt>
                <c:pt idx="6649">
                  <c:v>15.950067967932808</c:v>
                </c:pt>
                <c:pt idx="6650">
                  <c:v>15.830548676064272</c:v>
                </c:pt>
                <c:pt idx="6651">
                  <c:v>15.710783274710948</c:v>
                </c:pt>
                <c:pt idx="6652">
                  <c:v>15.59080725293339</c:v>
                </c:pt>
                <c:pt idx="6653">
                  <c:v>15.470656162190728</c:v>
                </c:pt>
                <c:pt idx="6654">
                  <c:v>15.350365605895009</c:v>
                </c:pt>
                <c:pt idx="6655">
                  <c:v>15.229971228708763</c:v>
                </c:pt>
                <c:pt idx="6656">
                  <c:v>15.109508706084272</c:v>
                </c:pt>
                <c:pt idx="6657">
                  <c:v>14.989013733654046</c:v>
                </c:pt>
                <c:pt idx="6658">
                  <c:v>14.868522016704373</c:v>
                </c:pt>
                <c:pt idx="6659">
                  <c:v>14.748069259505948</c:v>
                </c:pt>
                <c:pt idx="6660">
                  <c:v>14.627691154823053</c:v>
                </c:pt>
                <c:pt idx="6661">
                  <c:v>14.50742337329878</c:v>
                </c:pt>
                <c:pt idx="6662">
                  <c:v>14.387301552859658</c:v>
                </c:pt>
                <c:pt idx="6663">
                  <c:v>14.26736128818086</c:v>
                </c:pt>
                <c:pt idx="6664">
                  <c:v>14.147638120176673</c:v>
                </c:pt>
                <c:pt idx="6665">
                  <c:v>14.097825977553271</c:v>
                </c:pt>
                <c:pt idx="6666">
                  <c:v>13.978471074693502</c:v>
                </c:pt>
                <c:pt idx="6667">
                  <c:v>13.85941887288811</c:v>
                </c:pt>
                <c:pt idx="6668">
                  <c:v>13.740704649899001</c:v>
                </c:pt>
                <c:pt idx="6669">
                  <c:v>13.622363583287425</c:v>
                </c:pt>
                <c:pt idx="6670">
                  <c:v>13.504430740090438</c:v>
                </c:pt>
                <c:pt idx="6671">
                  <c:v>13.386941066342146</c:v>
                </c:pt>
                <c:pt idx="6672">
                  <c:v>13.269929376756176</c:v>
                </c:pt>
                <c:pt idx="6673">
                  <c:v>13.153430344433913</c:v>
                </c:pt>
                <c:pt idx="6674">
                  <c:v>13.037478490565118</c:v>
                </c:pt>
                <c:pt idx="6675">
                  <c:v>12.922108174174193</c:v>
                </c:pt>
                <c:pt idx="6676">
                  <c:v>12.807353581963687</c:v>
                </c:pt>
                <c:pt idx="6677">
                  <c:v>12.693248718220126</c:v>
                </c:pt>
                <c:pt idx="6678">
                  <c:v>12.579827394665061</c:v>
                </c:pt>
                <c:pt idx="6679">
                  <c:v>12.467123220472621</c:v>
                </c:pt>
                <c:pt idx="6680">
                  <c:v>12.355169592333997</c:v>
                </c:pt>
                <c:pt idx="6681">
                  <c:v>12.243999684537073</c:v>
                </c:pt>
                <c:pt idx="6682">
                  <c:v>12.133646439112901</c:v>
                </c:pt>
                <c:pt idx="6683">
                  <c:v>12.024142556098187</c:v>
                </c:pt>
                <c:pt idx="6684">
                  <c:v>11.915520483868468</c:v>
                </c:pt>
                <c:pt idx="6685">
                  <c:v>11.807812409499334</c:v>
                </c:pt>
                <c:pt idx="6686">
                  <c:v>11.701050249206224</c:v>
                </c:pt>
                <c:pt idx="6687">
                  <c:v>11.59526563891022</c:v>
                </c:pt>
                <c:pt idx="6688">
                  <c:v>11.490489924896726</c:v>
                </c:pt>
                <c:pt idx="6689">
                  <c:v>11.386754154459815</c:v>
                </c:pt>
                <c:pt idx="6690">
                  <c:v>11.284089066725482</c:v>
                </c:pt>
                <c:pt idx="6691">
                  <c:v>11.182525083618312</c:v>
                </c:pt>
                <c:pt idx="6692">
                  <c:v>11.08209230071661</c:v>
                </c:pt>
                <c:pt idx="6693">
                  <c:v>10.982820478411039</c:v>
                </c:pt>
                <c:pt idx="6694">
                  <c:v>10.884739033105985</c:v>
                </c:pt>
                <c:pt idx="6695">
                  <c:v>10.747884600907955</c:v>
                </c:pt>
                <c:pt idx="6696">
                  <c:v>10.652799182267668</c:v>
                </c:pt>
                <c:pt idx="6697">
                  <c:v>10.559001933030141</c:v>
                </c:pt>
                <c:pt idx="6698">
                  <c:v>10.466520647384279</c:v>
                </c:pt>
                <c:pt idx="6699">
                  <c:v>10.375382729510962</c:v>
                </c:pt>
                <c:pt idx="6700">
                  <c:v>10.285615185532762</c:v>
                </c:pt>
                <c:pt idx="6701">
                  <c:v>10.19724461552927</c:v>
                </c:pt>
                <c:pt idx="6702">
                  <c:v>10.110297205598007</c:v>
                </c:pt>
                <c:pt idx="6703">
                  <c:v>10.024798720124057</c:v>
                </c:pt>
                <c:pt idx="6704">
                  <c:v>9.9407744941631417</c:v>
                </c:pt>
                <c:pt idx="6705">
                  <c:v>9.8582494259154458</c:v>
                </c:pt>
                <c:pt idx="6706">
                  <c:v>9.7772479693307695</c:v>
                </c:pt>
                <c:pt idx="6707">
                  <c:v>9.6977941268805345</c:v>
                </c:pt>
                <c:pt idx="6708">
                  <c:v>9.6199114424698084</c:v>
                </c:pt>
                <c:pt idx="6709">
                  <c:v>9.5436229944023676</c:v>
                </c:pt>
                <c:pt idx="6710">
                  <c:v>9.4689513886079339</c:v>
                </c:pt>
                <c:pt idx="6711">
                  <c:v>9.3959187518790728</c:v>
                </c:pt>
                <c:pt idx="6712">
                  <c:v>9.3245467253776511</c:v>
                </c:pt>
                <c:pt idx="6713">
                  <c:v>9.2548564581676516</c:v>
                </c:pt>
                <c:pt idx="6714">
                  <c:v>9.1868686009721898</c:v>
                </c:pt>
                <c:pt idx="6715">
                  <c:v>9.1206033000681082</c:v>
                </c:pt>
                <c:pt idx="6716">
                  <c:v>9.0560801913009126</c:v>
                </c:pt>
                <c:pt idx="6717">
                  <c:v>8.9933183942531585</c:v>
                </c:pt>
                <c:pt idx="6718">
                  <c:v>8.9323365065934759</c:v>
                </c:pt>
                <c:pt idx="6719">
                  <c:v>8.8731525985841522</c:v>
                </c:pt>
                <c:pt idx="6720">
                  <c:v>8.8157842076819257</c:v>
                </c:pt>
                <c:pt idx="6721">
                  <c:v>8.7602483333912478</c:v>
                </c:pt>
                <c:pt idx="6722">
                  <c:v>8.7065614321785052</c:v>
                </c:pt>
                <c:pt idx="6723">
                  <c:v>8.6547394126425239</c:v>
                </c:pt>
                <c:pt idx="6724">
                  <c:v>8.604797630760336</c:v>
                </c:pt>
                <c:pt idx="6725">
                  <c:v>8.5567508853547629</c:v>
                </c:pt>
                <c:pt idx="6726">
                  <c:v>8.5372941115621899</c:v>
                </c:pt>
                <c:pt idx="6727">
                  <c:v>8.4919562382780871</c:v>
                </c:pt>
                <c:pt idx="6728">
                  <c:v>8.4485468388109979</c:v>
                </c:pt>
                <c:pt idx="6729">
                  <c:v>8.4070787763120105</c:v>
                </c:pt>
                <c:pt idx="6730">
                  <c:v>8.3675643386542315</c:v>
                </c:pt>
                <c:pt idx="6731">
                  <c:v>8.3300152348266838</c:v>
                </c:pt>
                <c:pt idx="6732">
                  <c:v>8.294442591434926</c:v>
                </c:pt>
                <c:pt idx="6733">
                  <c:v>8.2608569494174695</c:v>
                </c:pt>
                <c:pt idx="6734">
                  <c:v>8.2292682609287482</c:v>
                </c:pt>
                <c:pt idx="6735">
                  <c:v>8.1996858863819231</c:v>
                </c:pt>
                <c:pt idx="6736">
                  <c:v>8.1721185916695642</c:v>
                </c:pt>
                <c:pt idx="6737">
                  <c:v>8.1465745455734542</c:v>
                </c:pt>
                <c:pt idx="6738">
                  <c:v>8.1230613173511372</c:v>
                </c:pt>
                <c:pt idx="6739">
                  <c:v>8.1015858744767826</c:v>
                </c:pt>
                <c:pt idx="6740">
                  <c:v>8.0821545805837012</c:v>
                </c:pt>
                <c:pt idx="6741">
                  <c:v>8.0647731935918507</c:v>
                </c:pt>
                <c:pt idx="6742">
                  <c:v>8.0494468639769892</c:v>
                </c:pt>
                <c:pt idx="6743">
                  <c:v>8.0361801332613574</c:v>
                </c:pt>
                <c:pt idx="6744">
                  <c:v>8.0249769326625042</c:v>
                </c:pt>
                <c:pt idx="6745">
                  <c:v>8.0158405819320677</c:v>
                </c:pt>
                <c:pt idx="6746">
                  <c:v>8.0087737883685826</c:v>
                </c:pt>
                <c:pt idx="6747">
                  <c:v>8.0037786460140055</c:v>
                </c:pt>
                <c:pt idx="6748">
                  <c:v>8.00085663503787</c:v>
                </c:pt>
                <c:pt idx="6749">
                  <c:v>8.0000086212944606</c:v>
                </c:pt>
                <c:pt idx="6750">
                  <c:v>8.001234856068784</c:v>
                </c:pt>
                <c:pt idx="6751">
                  <c:v>8.0045349760012137</c:v>
                </c:pt>
                <c:pt idx="6752">
                  <c:v>8.0099080031943153</c:v>
                </c:pt>
                <c:pt idx="6753">
                  <c:v>8.0173523455044098</c:v>
                </c:pt>
                <c:pt idx="6754">
                  <c:v>8.0268657970133237</c:v>
                </c:pt>
                <c:pt idx="6755">
                  <c:v>8.0384455386780473</c:v>
                </c:pt>
                <c:pt idx="6756">
                  <c:v>8.0520881391721097</c:v>
                </c:pt>
                <c:pt idx="6757">
                  <c:v>8.0583804459455131</c:v>
                </c:pt>
                <c:pt idx="6758">
                  <c:v>8.0749383645506327</c:v>
                </c:pt>
                <c:pt idx="6759">
                  <c:v>8.0935483283752792</c:v>
                </c:pt>
                <c:pt idx="6760">
                  <c:v>8.1142048228838988</c:v>
                </c:pt>
                <c:pt idx="6761">
                  <c:v>8.1369017271088548</c:v>
                </c:pt>
                <c:pt idx="6762">
                  <c:v>8.1616323154696637</c:v>
                </c:pt>
                <c:pt idx="6763">
                  <c:v>8.1883892597621983</c:v>
                </c:pt>
                <c:pt idx="6764">
                  <c:v>8.2171646313207489</c:v>
                </c:pt>
                <c:pt idx="6765">
                  <c:v>8.247949903387779</c:v>
                </c:pt>
                <c:pt idx="6766">
                  <c:v>8.2807359536162704</c:v>
                </c:pt>
                <c:pt idx="6767">
                  <c:v>8.3155130667988857</c:v>
                </c:pt>
                <c:pt idx="6768">
                  <c:v>8.3522709377190907</c:v>
                </c:pt>
                <c:pt idx="6769">
                  <c:v>8.3909986742300013</c:v>
                </c:pt>
                <c:pt idx="6770">
                  <c:v>8.4316848004718796</c:v>
                </c:pt>
                <c:pt idx="6771">
                  <c:v>8.4743172602634527</c:v>
                </c:pt>
                <c:pt idx="6772">
                  <c:v>8.5188834206819877</c:v>
                </c:pt>
                <c:pt idx="6773">
                  <c:v>8.565370075816741</c:v>
                </c:pt>
                <c:pt idx="6774">
                  <c:v>8.6137634506737442</c:v>
                </c:pt>
                <c:pt idx="6775">
                  <c:v>8.6640492052413904</c:v>
                </c:pt>
                <c:pt idx="6776">
                  <c:v>8.716212438775969</c:v>
                </c:pt>
                <c:pt idx="6777">
                  <c:v>8.7702376941803948</c:v>
                </c:pt>
                <c:pt idx="6778">
                  <c:v>8.826108962599525</c:v>
                </c:pt>
                <c:pt idx="6779">
                  <c:v>8.883809688176342</c:v>
                </c:pt>
                <c:pt idx="6780">
                  <c:v>8.9433227729469582</c:v>
                </c:pt>
                <c:pt idx="6781">
                  <c:v>9.0046305818873833</c:v>
                </c:pt>
                <c:pt idx="6782">
                  <c:v>9.0677149481836494</c:v>
                </c:pt>
                <c:pt idx="6783">
                  <c:v>9.1325571785632249</c:v>
                </c:pt>
                <c:pt idx="6784">
                  <c:v>9.1991380588875344</c:v>
                </c:pt>
                <c:pt idx="6785">
                  <c:v>9.4394681340043114</c:v>
                </c:pt>
                <c:pt idx="6786">
                  <c:v>9.5134851635800644</c:v>
                </c:pt>
                <c:pt idx="6787">
                  <c:v>9.5891279659184558</c:v>
                </c:pt>
                <c:pt idx="6788">
                  <c:v>9.666374126408666</c:v>
                </c:pt>
                <c:pt idx="6789">
                  <c:v>9.7452007553625517</c:v>
                </c:pt>
                <c:pt idx="6790">
                  <c:v>9.8255844947320838</c:v>
                </c:pt>
                <c:pt idx="6791">
                  <c:v>9.9075015250887102</c:v>
                </c:pt>
                <c:pt idx="6792">
                  <c:v>9.9909275726573199</c:v>
                </c:pt>
                <c:pt idx="6793">
                  <c:v>10.075837916490956</c:v>
                </c:pt>
                <c:pt idx="6794">
                  <c:v>10.162207395813022</c:v>
                </c:pt>
                <c:pt idx="6795">
                  <c:v>10.250010417491685</c:v>
                </c:pt>
                <c:pt idx="6796">
                  <c:v>10.339220963606181</c:v>
                </c:pt>
                <c:pt idx="6797">
                  <c:v>10.429812599127523</c:v>
                </c:pt>
                <c:pt idx="6798">
                  <c:v>10.521758479808334</c:v>
                </c:pt>
                <c:pt idx="6799">
                  <c:v>10.615031360109739</c:v>
                </c:pt>
                <c:pt idx="6800">
                  <c:v>10.70960360125467</c:v>
                </c:pt>
                <c:pt idx="6801">
                  <c:v>10.805447179436838</c:v>
                </c:pt>
                <c:pt idx="6802">
                  <c:v>10.902533694145481</c:v>
                </c:pt>
                <c:pt idx="6803">
                  <c:v>11.000834376561446</c:v>
                </c:pt>
                <c:pt idx="6804">
                  <c:v>11.100320098060836</c:v>
                </c:pt>
                <c:pt idx="6805">
                  <c:v>11.200961378866593</c:v>
                </c:pt>
                <c:pt idx="6806">
                  <c:v>11.30272839680565</c:v>
                </c:pt>
                <c:pt idx="6807">
                  <c:v>11.405590996125211</c:v>
                </c:pt>
                <c:pt idx="6808">
                  <c:v>11.509518696395403</c:v>
                </c:pt>
                <c:pt idx="6809">
                  <c:v>11.61448070160651</c:v>
                </c:pt>
                <c:pt idx="6810">
                  <c:v>11.720445909273622</c:v>
                </c:pt>
                <c:pt idx="6811">
                  <c:v>11.827382919574006</c:v>
                </c:pt>
                <c:pt idx="6812">
                  <c:v>11.935260044785913</c:v>
                </c:pt>
                <c:pt idx="6813">
                  <c:v>12.044045318588967</c:v>
                </c:pt>
                <c:pt idx="6814">
                  <c:v>12.153706505570399</c:v>
                </c:pt>
                <c:pt idx="6815">
                  <c:v>12.264211110730653</c:v>
                </c:pt>
                <c:pt idx="6816">
                  <c:v>12.310495845034415</c:v>
                </c:pt>
                <c:pt idx="6817">
                  <c:v>12.42213918227972</c:v>
                </c:pt>
                <c:pt idx="6818">
                  <c:v>12.534546395343867</c:v>
                </c:pt>
                <c:pt idx="6819">
                  <c:v>12.647684175496172</c:v>
                </c:pt>
                <c:pt idx="6820">
                  <c:v>12.761518997594344</c:v>
                </c:pt>
                <c:pt idx="6821">
                  <c:v>12.876017129923842</c:v>
                </c:pt>
                <c:pt idx="6822">
                  <c:v>12.991144644229184</c:v>
                </c:pt>
                <c:pt idx="6823">
                  <c:v>13.1068674257189</c:v>
                </c:pt>
                <c:pt idx="6824">
                  <c:v>13.223151183259784</c:v>
                </c:pt>
                <c:pt idx="6825">
                  <c:v>13.339961459452667</c:v>
                </c:pt>
                <c:pt idx="6826">
                  <c:v>13.457263640879315</c:v>
                </c:pt>
                <c:pt idx="6827">
                  <c:v>13.575022968384104</c:v>
                </c:pt>
                <c:pt idx="6828">
                  <c:v>13.693204547349353</c:v>
                </c:pt>
                <c:pt idx="6829">
                  <c:v>13.811773357997673</c:v>
                </c:pt>
                <c:pt idx="6830">
                  <c:v>13.9306942658566</c:v>
                </c:pt>
                <c:pt idx="6831">
                  <c:v>14.049932032069481</c:v>
                </c:pt>
                <c:pt idx="6832">
                  <c:v>14.169451323938024</c:v>
                </c:pt>
                <c:pt idx="6833">
                  <c:v>14.289216725291352</c:v>
                </c:pt>
                <c:pt idx="6834">
                  <c:v>14.409192747068914</c:v>
                </c:pt>
                <c:pt idx="6835">
                  <c:v>14.529343837798873</c:v>
                </c:pt>
                <c:pt idx="6836">
                  <c:v>14.6496343941073</c:v>
                </c:pt>
                <c:pt idx="6837">
                  <c:v>14.770028771293548</c:v>
                </c:pt>
                <c:pt idx="6838">
                  <c:v>14.890491293918041</c:v>
                </c:pt>
                <c:pt idx="6839">
                  <c:v>15.010986266348267</c:v>
                </c:pt>
                <c:pt idx="6840">
                  <c:v>15.131477983297939</c:v>
                </c:pt>
                <c:pt idx="6841">
                  <c:v>15.251930740496361</c:v>
                </c:pt>
                <c:pt idx="6842">
                  <c:v>15.372308845166542</c:v>
                </c:pt>
                <c:pt idx="6843">
                  <c:v>15.492576626703526</c:v>
                </c:pt>
                <c:pt idx="6844">
                  <c:v>15.612698447142645</c:v>
                </c:pt>
                <c:pt idx="6845">
                  <c:v>15.732638711808777</c:v>
                </c:pt>
                <c:pt idx="6846">
                  <c:v>15.902174022436395</c:v>
                </c:pt>
                <c:pt idx="6847">
                  <c:v>16.021528925308786</c:v>
                </c:pt>
                <c:pt idx="6848">
                  <c:v>16.140581127114171</c:v>
                </c:pt>
                <c:pt idx="6849">
                  <c:v>16.259295350103272</c:v>
                </c:pt>
                <c:pt idx="6850">
                  <c:v>16.377636416702359</c:v>
                </c:pt>
                <c:pt idx="6851">
                  <c:v>16.495569259911822</c:v>
                </c:pt>
                <c:pt idx="6852">
                  <c:v>16.613058933660103</c:v>
                </c:pt>
                <c:pt idx="6853">
                  <c:v>16.730070623233726</c:v>
                </c:pt>
                <c:pt idx="6854">
                  <c:v>16.846569655568317</c:v>
                </c:pt>
                <c:pt idx="6855">
                  <c:v>16.962521509437103</c:v>
                </c:pt>
                <c:pt idx="6856">
                  <c:v>17.077891825828015</c:v>
                </c:pt>
                <c:pt idx="6857">
                  <c:v>17.192646418038507</c:v>
                </c:pt>
                <c:pt idx="6858">
                  <c:v>17.306751281782056</c:v>
                </c:pt>
                <c:pt idx="6859">
                  <c:v>17.420172605337108</c:v>
                </c:pt>
                <c:pt idx="6860">
                  <c:v>17.532876779529534</c:v>
                </c:pt>
                <c:pt idx="6861">
                  <c:v>17.644830407668145</c:v>
                </c:pt>
                <c:pt idx="6862">
                  <c:v>17.756000315465052</c:v>
                </c:pt>
                <c:pt idx="6863">
                  <c:v>17.866353560889209</c:v>
                </c:pt>
                <c:pt idx="6864">
                  <c:v>17.975857443903905</c:v>
                </c:pt>
                <c:pt idx="6865">
                  <c:v>18.084479516133609</c:v>
                </c:pt>
                <c:pt idx="6866">
                  <c:v>18.192187590502723</c:v>
                </c:pt>
                <c:pt idx="6867">
                  <c:v>18.298949750795813</c:v>
                </c:pt>
                <c:pt idx="6868">
                  <c:v>18.404734361091798</c:v>
                </c:pt>
                <c:pt idx="6869">
                  <c:v>18.509510075105275</c:v>
                </c:pt>
                <c:pt idx="6870">
                  <c:v>18.613245845542167</c:v>
                </c:pt>
                <c:pt idx="6871">
                  <c:v>18.715910933265686</c:v>
                </c:pt>
                <c:pt idx="6872">
                  <c:v>18.817474916383627</c:v>
                </c:pt>
                <c:pt idx="6873">
                  <c:v>18.917907699285308</c:v>
                </c:pt>
                <c:pt idx="6874">
                  <c:v>19.017179521580427</c:v>
                </c:pt>
                <c:pt idx="6875">
                  <c:v>19.115260966895885</c:v>
                </c:pt>
                <c:pt idx="6876">
                  <c:v>19.212122971561936</c:v>
                </c:pt>
                <c:pt idx="6877">
                  <c:v>19.252115399093881</c:v>
                </c:pt>
                <c:pt idx="6878">
                  <c:v>19.347200817734144</c:v>
                </c:pt>
                <c:pt idx="6879">
                  <c:v>19.440998066961804</c:v>
                </c:pt>
                <c:pt idx="6880">
                  <c:v>19.533479352617483</c:v>
                </c:pt>
                <c:pt idx="6881">
                  <c:v>19.624617270490774</c:v>
                </c:pt>
                <c:pt idx="6882">
                  <c:v>19.714384814459535</c:v>
                </c:pt>
                <c:pt idx="6883">
                  <c:v>19.802755384472412</c:v>
                </c:pt>
                <c:pt idx="6884">
                  <c:v>19.889702794403647</c:v>
                </c:pt>
                <c:pt idx="6885">
                  <c:v>19.975201279877567</c:v>
                </c:pt>
                <c:pt idx="6886">
                  <c:v>20.059225505829655</c:v>
                </c:pt>
                <c:pt idx="6887">
                  <c:v>20.141750574086124</c:v>
                </c:pt>
                <c:pt idx="6888">
                  <c:v>20.222752030670769</c:v>
                </c:pt>
                <c:pt idx="6889">
                  <c:v>20.302205873112662</c:v>
                </c:pt>
                <c:pt idx="6890">
                  <c:v>20.380088557531671</c:v>
                </c:pt>
                <c:pt idx="6891">
                  <c:v>20.45637700559908</c:v>
                </c:pt>
                <c:pt idx="6892">
                  <c:v>20.531048611393484</c:v>
                </c:pt>
                <c:pt idx="6893">
                  <c:v>20.604081248114682</c:v>
                </c:pt>
                <c:pt idx="6894">
                  <c:v>20.675453274623703</c:v>
                </c:pt>
                <c:pt idx="6895">
                  <c:v>20.74514354183367</c:v>
                </c:pt>
                <c:pt idx="6896">
                  <c:v>20.8131313990291</c:v>
                </c:pt>
                <c:pt idx="6897">
                  <c:v>20.879396699933146</c:v>
                </c:pt>
                <c:pt idx="6898">
                  <c:v>20.943919808700308</c:v>
                </c:pt>
                <c:pt idx="6899">
                  <c:v>21.006681605748028</c:v>
                </c:pt>
                <c:pt idx="6900">
                  <c:v>21.06766349340133</c:v>
                </c:pt>
                <c:pt idx="6901">
                  <c:v>21.126847401416967</c:v>
                </c:pt>
                <c:pt idx="6902">
                  <c:v>21.184215792319158</c:v>
                </c:pt>
                <c:pt idx="6903">
                  <c:v>21.239751666609799</c:v>
                </c:pt>
                <c:pt idx="6904">
                  <c:v>21.293438567822506</c:v>
                </c:pt>
                <c:pt idx="6905">
                  <c:v>21.345260587358453</c:v>
                </c:pt>
                <c:pt idx="6906">
                  <c:v>21.395202369240604</c:v>
                </c:pt>
                <c:pt idx="6907">
                  <c:v>21.462705888433806</c:v>
                </c:pt>
                <c:pt idx="6908">
                  <c:v>21.508043761722764</c:v>
                </c:pt>
                <c:pt idx="6909">
                  <c:v>21.551453161189816</c:v>
                </c:pt>
                <c:pt idx="6910">
                  <c:v>21.592921223688766</c:v>
                </c:pt>
                <c:pt idx="6911">
                  <c:v>21.632435661346506</c:v>
                </c:pt>
                <c:pt idx="6912">
                  <c:v>21.669984765174018</c:v>
                </c:pt>
                <c:pt idx="6913">
                  <c:v>21.705557408565738</c:v>
                </c:pt>
                <c:pt idx="6914">
                  <c:v>21.739143050583156</c:v>
                </c:pt>
                <c:pt idx="6915">
                  <c:v>21.770731739071838</c:v>
                </c:pt>
                <c:pt idx="6916">
                  <c:v>21.800314113618626</c:v>
                </c:pt>
                <c:pt idx="6917">
                  <c:v>21.827881408330946</c:v>
                </c:pt>
                <c:pt idx="6918">
                  <c:v>21.853425454427015</c:v>
                </c:pt>
                <c:pt idx="6919">
                  <c:v>21.876938682649296</c:v>
                </c:pt>
                <c:pt idx="6920">
                  <c:v>21.898414125523608</c:v>
                </c:pt>
                <c:pt idx="6921">
                  <c:v>21.917845419414704</c:v>
                </c:pt>
                <c:pt idx="6922">
                  <c:v>21.935226806408465</c:v>
                </c:pt>
                <c:pt idx="6923">
                  <c:v>21.950553136023284</c:v>
                </c:pt>
                <c:pt idx="6924">
                  <c:v>21.963819866738877</c:v>
                </c:pt>
                <c:pt idx="6925">
                  <c:v>21.975023067337691</c:v>
                </c:pt>
                <c:pt idx="6926">
                  <c:v>21.984159418068089</c:v>
                </c:pt>
                <c:pt idx="6927">
                  <c:v>21.991226211631535</c:v>
                </c:pt>
                <c:pt idx="6928">
                  <c:v>21.996221353985653</c:v>
                </c:pt>
                <c:pt idx="6929">
                  <c:v>21.999143364962165</c:v>
                </c:pt>
                <c:pt idx="6930">
                  <c:v>21.999991378705538</c:v>
                </c:pt>
                <c:pt idx="6931">
                  <c:v>21.998765143931411</c:v>
                </c:pt>
                <c:pt idx="6932">
                  <c:v>21.995465023999159</c:v>
                </c:pt>
                <c:pt idx="6933">
                  <c:v>21.99009199680556</c:v>
                </c:pt>
                <c:pt idx="6934">
                  <c:v>21.982647654495427</c:v>
                </c:pt>
                <c:pt idx="6935">
                  <c:v>21.973134202987588</c:v>
                </c:pt>
                <c:pt idx="6936">
                  <c:v>21.961554461321711</c:v>
                </c:pt>
                <c:pt idx="6937">
                  <c:v>21.94791186082761</c:v>
                </c:pt>
                <c:pt idx="6938">
                  <c:v>21.941619554054189</c:v>
                </c:pt>
                <c:pt idx="6939">
                  <c:v>21.92506163544903</c:v>
                </c:pt>
                <c:pt idx="6940">
                  <c:v>21.906451671624342</c:v>
                </c:pt>
                <c:pt idx="6941">
                  <c:v>21.885795177115686</c:v>
                </c:pt>
                <c:pt idx="6942">
                  <c:v>21.863098272890689</c:v>
                </c:pt>
                <c:pt idx="6943">
                  <c:v>21.838367684529842</c:v>
                </c:pt>
                <c:pt idx="6944">
                  <c:v>21.811610740237271</c:v>
                </c:pt>
                <c:pt idx="6945">
                  <c:v>21.782835368678679</c:v>
                </c:pt>
                <c:pt idx="6946">
                  <c:v>21.752050096611612</c:v>
                </c:pt>
                <c:pt idx="6947">
                  <c:v>21.719264046383081</c:v>
                </c:pt>
                <c:pt idx="6948">
                  <c:v>21.684486933200429</c:v>
                </c:pt>
                <c:pt idx="6949">
                  <c:v>21.647729062280185</c:v>
                </c:pt>
                <c:pt idx="6950">
                  <c:v>21.609001325769238</c:v>
                </c:pt>
                <c:pt idx="6951">
                  <c:v>21.568315199527319</c:v>
                </c:pt>
                <c:pt idx="6952">
                  <c:v>21.525682739735711</c:v>
                </c:pt>
                <c:pt idx="6953">
                  <c:v>21.481116579317138</c:v>
                </c:pt>
                <c:pt idx="6954">
                  <c:v>21.434629924182349</c:v>
                </c:pt>
                <c:pt idx="6955">
                  <c:v>21.386236549325307</c:v>
                </c:pt>
                <c:pt idx="6956">
                  <c:v>21.335950794757625</c:v>
                </c:pt>
                <c:pt idx="6957">
                  <c:v>21.283787561223011</c:v>
                </c:pt>
                <c:pt idx="6958">
                  <c:v>21.229762305824359</c:v>
                </c:pt>
                <c:pt idx="6959">
                  <c:v>21.173891037399386</c:v>
                </c:pt>
                <c:pt idx="6960">
                  <c:v>21.116190311822532</c:v>
                </c:pt>
                <c:pt idx="6961">
                  <c:v>21.056677227058266</c:v>
                </c:pt>
                <c:pt idx="6962">
                  <c:v>20.995369418111423</c:v>
                </c:pt>
                <c:pt idx="6963">
                  <c:v>20.932285051815125</c:v>
                </c:pt>
                <c:pt idx="6964">
                  <c:v>20.867442821435517</c:v>
                </c:pt>
                <c:pt idx="6965">
                  <c:v>20.800861941118299</c:v>
                </c:pt>
                <c:pt idx="6966">
                  <c:v>20.732562140207932</c:v>
                </c:pt>
                <c:pt idx="6967">
                  <c:v>20.662563657423892</c:v>
                </c:pt>
                <c:pt idx="6968">
                  <c:v>20.590887234820187</c:v>
                </c:pt>
                <c:pt idx="6969">
                  <c:v>20.56053186600202</c:v>
                </c:pt>
                <c:pt idx="6970">
                  <c:v>20.4865148364185</c:v>
                </c:pt>
                <c:pt idx="6971">
                  <c:v>20.410872034080079</c:v>
                </c:pt>
                <c:pt idx="6972">
                  <c:v>20.333625873589838</c:v>
                </c:pt>
                <c:pt idx="6973">
                  <c:v>20.254799244644332</c:v>
                </c:pt>
                <c:pt idx="6974">
                  <c:v>20.17441550526636</c:v>
                </c:pt>
                <c:pt idx="6975">
                  <c:v>20.092498474909704</c:v>
                </c:pt>
                <c:pt idx="6976">
                  <c:v>20.00907242734996</c:v>
                </c:pt>
                <c:pt idx="6977">
                  <c:v>19.924162083507401</c:v>
                </c:pt>
                <c:pt idx="6978">
                  <c:v>19.837792604185307</c:v>
                </c:pt>
                <c:pt idx="6979">
                  <c:v>19.749989582506615</c:v>
                </c:pt>
                <c:pt idx="6980">
                  <c:v>19.660779036401593</c:v>
                </c:pt>
                <c:pt idx="6981">
                  <c:v>19.570187400870726</c:v>
                </c:pt>
                <c:pt idx="6982">
                  <c:v>19.47824152018989</c:v>
                </c:pt>
                <c:pt idx="6983">
                  <c:v>19.384968639888456</c:v>
                </c:pt>
                <c:pt idx="6984">
                  <c:v>19.290396398743503</c:v>
                </c:pt>
                <c:pt idx="6985">
                  <c:v>19.194552820561313</c:v>
                </c:pt>
                <c:pt idx="6986">
                  <c:v>19.097466305852645</c:v>
                </c:pt>
                <c:pt idx="6987">
                  <c:v>18.999165623436657</c:v>
                </c:pt>
                <c:pt idx="6988">
                  <c:v>18.899679901937244</c:v>
                </c:pt>
                <c:pt idx="6989">
                  <c:v>18.799038621131466</c:v>
                </c:pt>
                <c:pt idx="6990">
                  <c:v>18.697271603192387</c:v>
                </c:pt>
                <c:pt idx="6991">
                  <c:v>18.594409003872805</c:v>
                </c:pt>
                <c:pt idx="6992">
                  <c:v>18.490481303602593</c:v>
                </c:pt>
                <c:pt idx="6993">
                  <c:v>18.385519298391468</c:v>
                </c:pt>
                <c:pt idx="6994">
                  <c:v>18.279554090735587</c:v>
                </c:pt>
                <c:pt idx="6995">
                  <c:v>18.172617080423933</c:v>
                </c:pt>
                <c:pt idx="6996">
                  <c:v>18.064739955212008</c:v>
                </c:pt>
                <c:pt idx="6997">
                  <c:v>17.955954681408937</c:v>
                </c:pt>
                <c:pt idx="6998">
                  <c:v>17.846293494427488</c:v>
                </c:pt>
                <c:pt idx="6999">
                  <c:v>17.689504154963451</c:v>
                </c:pt>
                <c:pt idx="7000">
                  <c:v>17.577860817718133</c:v>
                </c:pt>
                <c:pt idx="7001">
                  <c:v>17.465453604665889</c:v>
                </c:pt>
                <c:pt idx="7002">
                  <c:v>17.352315824501652</c:v>
                </c:pt>
                <c:pt idx="7003">
                  <c:v>17.238481002403464</c:v>
                </c:pt>
                <c:pt idx="7004">
                  <c:v>17.123982870073956</c:v>
                </c:pt>
                <c:pt idx="7005">
                  <c:v>17.008855355768603</c:v>
                </c:pt>
                <c:pt idx="7006">
                  <c:v>16.893132574278873</c:v>
                </c:pt>
                <c:pt idx="7007">
                  <c:v>16.776848816737981</c:v>
                </c:pt>
                <c:pt idx="7008">
                  <c:v>16.660038540557458</c:v>
                </c:pt>
                <c:pt idx="7009">
                  <c:v>16.542736359118429</c:v>
                </c:pt>
                <c:pt idx="7010">
                  <c:v>16.424977031613633</c:v>
                </c:pt>
                <c:pt idx="7011">
                  <c:v>16.306795452660886</c:v>
                </c:pt>
                <c:pt idx="7012">
                  <c:v>16.18822664200005</c:v>
                </c:pt>
                <c:pt idx="7013">
                  <c:v>16.069305734141114</c:v>
                </c:pt>
                <c:pt idx="7014">
                  <c:v>15.950067967928227</c:v>
                </c:pt>
                <c:pt idx="7015">
                  <c:v>15.830548676072324</c:v>
                </c:pt>
                <c:pt idx="7016">
                  <c:v>15.710783274706348</c:v>
                </c:pt>
                <c:pt idx="7017">
                  <c:v>15.590807252928782</c:v>
                </c:pt>
                <c:pt idx="7018">
                  <c:v>15.47065616219882</c:v>
                </c:pt>
                <c:pt idx="7019">
                  <c:v>15.350365605903107</c:v>
                </c:pt>
                <c:pt idx="7020">
                  <c:v>15.229971228704141</c:v>
                </c:pt>
                <c:pt idx="7021">
                  <c:v>15.109508706079648</c:v>
                </c:pt>
                <c:pt idx="7022">
                  <c:v>14.989013733662155</c:v>
                </c:pt>
                <c:pt idx="7023">
                  <c:v>14.86852201669975</c:v>
                </c:pt>
                <c:pt idx="7024">
                  <c:v>14.748069259501328</c:v>
                </c:pt>
                <c:pt idx="7025">
                  <c:v>14.627691154831151</c:v>
                </c:pt>
                <c:pt idx="7026">
                  <c:v>14.507423373294168</c:v>
                </c:pt>
                <c:pt idx="7027">
                  <c:v>14.387301552855051</c:v>
                </c:pt>
                <c:pt idx="7028">
                  <c:v>14.267361288188924</c:v>
                </c:pt>
                <c:pt idx="7029">
                  <c:v>14.147638120184723</c:v>
                </c:pt>
                <c:pt idx="7030">
                  <c:v>14.097825977561312</c:v>
                </c:pt>
                <c:pt idx="7031">
                  <c:v>13.978471074688928</c:v>
                </c:pt>
                <c:pt idx="7032">
                  <c:v>13.859418872883548</c:v>
                </c:pt>
                <c:pt idx="7033">
                  <c:v>13.740704649894452</c:v>
                </c:pt>
                <c:pt idx="7034">
                  <c:v>13.622363583295376</c:v>
                </c:pt>
                <c:pt idx="7035">
                  <c:v>13.504430740085921</c:v>
                </c:pt>
                <c:pt idx="7036">
                  <c:v>13.386941066337647</c:v>
                </c:pt>
                <c:pt idx="7037">
                  <c:v>13.269929376764033</c:v>
                </c:pt>
                <c:pt idx="7038">
                  <c:v>13.153430344441734</c:v>
                </c:pt>
                <c:pt idx="7039">
                  <c:v>13.037478490560678</c:v>
                </c:pt>
                <c:pt idx="7040">
                  <c:v>12.922108174169777</c:v>
                </c:pt>
                <c:pt idx="7041">
                  <c:v>12.807353581971388</c:v>
                </c:pt>
                <c:pt idx="7042">
                  <c:v>12.693248718215761</c:v>
                </c:pt>
                <c:pt idx="7043">
                  <c:v>12.579827394660724</c:v>
                </c:pt>
                <c:pt idx="7044">
                  <c:v>12.467123220468309</c:v>
                </c:pt>
                <c:pt idx="7045">
                  <c:v>12.355169592341504</c:v>
                </c:pt>
                <c:pt idx="7046">
                  <c:v>12.243999684532824</c:v>
                </c:pt>
                <c:pt idx="7047">
                  <c:v>12.133646439108682</c:v>
                </c:pt>
                <c:pt idx="7048">
                  <c:v>12.024142556105527</c:v>
                </c:pt>
                <c:pt idx="7049">
                  <c:v>11.915520483875747</c:v>
                </c:pt>
                <c:pt idx="7050">
                  <c:v>11.807812409495218</c:v>
                </c:pt>
                <c:pt idx="7051">
                  <c:v>11.701050249202146</c:v>
                </c:pt>
                <c:pt idx="7052">
                  <c:v>11.595265638917306</c:v>
                </c:pt>
                <c:pt idx="7053">
                  <c:v>11.490489924892724</c:v>
                </c:pt>
                <c:pt idx="7054">
                  <c:v>11.386754154455854</c:v>
                </c:pt>
                <c:pt idx="7055">
                  <c:v>11.284089066732355</c:v>
                </c:pt>
                <c:pt idx="7056">
                  <c:v>11.182525083614435</c:v>
                </c:pt>
                <c:pt idx="7057">
                  <c:v>11.082092300712777</c:v>
                </c:pt>
                <c:pt idx="7058">
                  <c:v>10.982820478417679</c:v>
                </c:pt>
                <c:pt idx="7059">
                  <c:v>10.884739033112545</c:v>
                </c:pt>
                <c:pt idx="7060">
                  <c:v>10.747884600904282</c:v>
                </c:pt>
                <c:pt idx="7061">
                  <c:v>10.652799182264044</c:v>
                </c:pt>
                <c:pt idx="7062">
                  <c:v>10.559001933036409</c:v>
                </c:pt>
                <c:pt idx="7063">
                  <c:v>10.466520647380754</c:v>
                </c:pt>
                <c:pt idx="7064">
                  <c:v>10.375382729507493</c:v>
                </c:pt>
                <c:pt idx="7065">
                  <c:v>10.285615185538756</c:v>
                </c:pt>
                <c:pt idx="7066">
                  <c:v>10.197244615535169</c:v>
                </c:pt>
                <c:pt idx="7067">
                  <c:v>10.110297205594698</c:v>
                </c:pt>
                <c:pt idx="7068">
                  <c:v>10.024798720120806</c:v>
                </c:pt>
                <c:pt idx="7069">
                  <c:v>9.9407744941687461</c:v>
                </c:pt>
                <c:pt idx="7070">
                  <c:v>9.8582494259123088</c:v>
                </c:pt>
                <c:pt idx="7071">
                  <c:v>9.7772479693276892</c:v>
                </c:pt>
                <c:pt idx="7072">
                  <c:v>9.6977941268858299</c:v>
                </c:pt>
                <c:pt idx="7073">
                  <c:v>9.6199114424668508</c:v>
                </c:pt>
                <c:pt idx="7074">
                  <c:v>9.5436229943994704</c:v>
                </c:pt>
                <c:pt idx="7075">
                  <c:v>9.4689513886050989</c:v>
                </c:pt>
                <c:pt idx="7076">
                  <c:v>9.3959187518839311</c:v>
                </c:pt>
                <c:pt idx="7077">
                  <c:v>9.3245467253749439</c:v>
                </c:pt>
                <c:pt idx="7078">
                  <c:v>9.2548564581650083</c:v>
                </c:pt>
                <c:pt idx="7079">
                  <c:v>9.1868686009696141</c:v>
                </c:pt>
                <c:pt idx="7080">
                  <c:v>9.1206033000725082</c:v>
                </c:pt>
                <c:pt idx="7081">
                  <c:v>9.0560801912984701</c:v>
                </c:pt>
                <c:pt idx="7082">
                  <c:v>8.9933183942507853</c:v>
                </c:pt>
                <c:pt idx="7083">
                  <c:v>8.9323365065975171</c:v>
                </c:pt>
                <c:pt idx="7084">
                  <c:v>8.8731525985819157</c:v>
                </c:pt>
                <c:pt idx="7085">
                  <c:v>8.8157842076797586</c:v>
                </c:pt>
                <c:pt idx="7086">
                  <c:v>8.7602483333891534</c:v>
                </c:pt>
                <c:pt idx="7087">
                  <c:v>8.7065614321820561</c:v>
                </c:pt>
                <c:pt idx="7088">
                  <c:v>8.6547394126405734</c:v>
                </c:pt>
                <c:pt idx="7089">
                  <c:v>8.6047976307584548</c:v>
                </c:pt>
                <c:pt idx="7090">
                  <c:v>8.5567508853579319</c:v>
                </c:pt>
                <c:pt idx="7091">
                  <c:v>8.5372941115653056</c:v>
                </c:pt>
                <c:pt idx="7092">
                  <c:v>8.4919562382763836</c:v>
                </c:pt>
                <c:pt idx="7093">
                  <c:v>8.4485468388093707</c:v>
                </c:pt>
                <c:pt idx="7094">
                  <c:v>8.4070787763104562</c:v>
                </c:pt>
                <c:pt idx="7095">
                  <c:v>8.367564338656825</c:v>
                </c:pt>
                <c:pt idx="7096">
                  <c:v>8.3300152348252805</c:v>
                </c:pt>
                <c:pt idx="7097">
                  <c:v>8.2944425914335973</c:v>
                </c:pt>
                <c:pt idx="7098">
                  <c:v>8.2608569494196633</c:v>
                </c:pt>
                <c:pt idx="7099">
                  <c:v>8.2292682609308088</c:v>
                </c:pt>
                <c:pt idx="7100">
                  <c:v>8.1996858863808271</c:v>
                </c:pt>
                <c:pt idx="7101">
                  <c:v>8.1721185916685446</c:v>
                </c:pt>
                <c:pt idx="7102">
                  <c:v>8.1465745455751062</c:v>
                </c:pt>
                <c:pt idx="7103">
                  <c:v>8.1230613173502739</c:v>
                </c:pt>
                <c:pt idx="7104">
                  <c:v>8.1015858744759974</c:v>
                </c:pt>
                <c:pt idx="7105">
                  <c:v>8.0821545805849411</c:v>
                </c:pt>
                <c:pt idx="7106">
                  <c:v>8.0647731935929521</c:v>
                </c:pt>
                <c:pt idx="7107">
                  <c:v>8.049446863976442</c:v>
                </c:pt>
                <c:pt idx="7108">
                  <c:v>8.0361801332608884</c:v>
                </c:pt>
                <c:pt idx="7109">
                  <c:v>8.0249769326631899</c:v>
                </c:pt>
                <c:pt idx="7110">
                  <c:v>8.0158405819317551</c:v>
                </c:pt>
                <c:pt idx="7111">
                  <c:v>8.0087737883683516</c:v>
                </c:pt>
                <c:pt idx="7112">
                  <c:v>8.0037786460142701</c:v>
                </c:pt>
                <c:pt idx="7113">
                  <c:v>8.000856635037799</c:v>
                </c:pt>
                <c:pt idx="7114">
                  <c:v>8.0000086212944659</c:v>
                </c:pt>
                <c:pt idx="7115">
                  <c:v>8.0012348560686313</c:v>
                </c:pt>
                <c:pt idx="7116">
                  <c:v>8.0045349760009223</c:v>
                </c:pt>
                <c:pt idx="7117">
                  <c:v>8.0099080031945604</c:v>
                </c:pt>
                <c:pt idx="7118">
                  <c:v>8.0173523455047366</c:v>
                </c:pt>
                <c:pt idx="7119">
                  <c:v>8.0268657970126132</c:v>
                </c:pt>
                <c:pt idx="7120">
                  <c:v>8.0384455386785305</c:v>
                </c:pt>
                <c:pt idx="7121">
                  <c:v>8.0520881391726746</c:v>
                </c:pt>
                <c:pt idx="7122">
                  <c:v>8.0583804459461099</c:v>
                </c:pt>
                <c:pt idx="7123">
                  <c:v>8.074938364551306</c:v>
                </c:pt>
                <c:pt idx="7124">
                  <c:v>8.0935483283760323</c:v>
                </c:pt>
                <c:pt idx="7125">
                  <c:v>8.1142048228824386</c:v>
                </c:pt>
                <c:pt idx="7126">
                  <c:v>8.1369017271097661</c:v>
                </c:pt>
                <c:pt idx="7127">
                  <c:v>8.1616323154706514</c:v>
                </c:pt>
                <c:pt idx="7128">
                  <c:v>8.1883892597603296</c:v>
                </c:pt>
                <c:pt idx="7129">
                  <c:v>8.2171646313218911</c:v>
                </c:pt>
                <c:pt idx="7130">
                  <c:v>8.2479499033889994</c:v>
                </c:pt>
                <c:pt idx="7131">
                  <c:v>8.2807359536175653</c:v>
                </c:pt>
                <c:pt idx="7132">
                  <c:v>8.3155130667964787</c:v>
                </c:pt>
                <c:pt idx="7133">
                  <c:v>8.3522709377205384</c:v>
                </c:pt>
                <c:pt idx="7134">
                  <c:v>8.3909986742315255</c:v>
                </c:pt>
                <c:pt idx="7135">
                  <c:v>8.4316848004690765</c:v>
                </c:pt>
                <c:pt idx="7136">
                  <c:v>8.4743172602605199</c:v>
                </c:pt>
                <c:pt idx="7137">
                  <c:v>8.5188834206837356</c:v>
                </c:pt>
                <c:pt idx="7138">
                  <c:v>8.5653700758185618</c:v>
                </c:pt>
                <c:pt idx="7139">
                  <c:v>8.6137634506704259</c:v>
                </c:pt>
                <c:pt idx="7140">
                  <c:v>8.6640492052433569</c:v>
                </c:pt>
                <c:pt idx="7141">
                  <c:v>8.7162124387780082</c:v>
                </c:pt>
                <c:pt idx="7142">
                  <c:v>8.7702376941766964</c:v>
                </c:pt>
                <c:pt idx="7143">
                  <c:v>8.8261089626017046</c:v>
                </c:pt>
                <c:pt idx="7144">
                  <c:v>8.8838096881785908</c:v>
                </c:pt>
                <c:pt idx="7145">
                  <c:v>8.9433227729428921</c:v>
                </c:pt>
                <c:pt idx="7146">
                  <c:v>9.0046305818831964</c:v>
                </c:pt>
                <c:pt idx="7147">
                  <c:v>9.0677149481861044</c:v>
                </c:pt>
                <c:pt idx="7148">
                  <c:v>9.1325571785657438</c:v>
                </c:pt>
                <c:pt idx="7149">
                  <c:v>9.1991380588829958</c:v>
                </c:pt>
                <c:pt idx="7150">
                  <c:v>9.4394681339993873</c:v>
                </c:pt>
                <c:pt idx="7151">
                  <c:v>9.5134851635750284</c:v>
                </c:pt>
                <c:pt idx="7152">
                  <c:v>9.5891279659213886</c:v>
                </c:pt>
                <c:pt idx="7153">
                  <c:v>9.6663741264116592</c:v>
                </c:pt>
                <c:pt idx="7154">
                  <c:v>9.745200755357196</c:v>
                </c:pt>
                <c:pt idx="7155">
                  <c:v>9.8255844947351978</c:v>
                </c:pt>
                <c:pt idx="7156">
                  <c:v>9.9075015250918828</c:v>
                </c:pt>
                <c:pt idx="7157">
                  <c:v>9.9909275726516533</c:v>
                </c:pt>
                <c:pt idx="7158">
                  <c:v>10.075837916485192</c:v>
                </c:pt>
                <c:pt idx="7159">
                  <c:v>10.162207395816363</c:v>
                </c:pt>
                <c:pt idx="7160">
                  <c:v>10.250010417495082</c:v>
                </c:pt>
                <c:pt idx="7161">
                  <c:v>10.33922096360013</c:v>
                </c:pt>
                <c:pt idx="7162">
                  <c:v>10.429812599131026</c:v>
                </c:pt>
                <c:pt idx="7163">
                  <c:v>10.521758479811886</c:v>
                </c:pt>
                <c:pt idx="7164">
                  <c:v>10.615031360113345</c:v>
                </c:pt>
                <c:pt idx="7165">
                  <c:v>10.709603601248263</c:v>
                </c:pt>
                <c:pt idx="7166">
                  <c:v>10.805447179440538</c:v>
                </c:pt>
                <c:pt idx="7167">
                  <c:v>10.902533694149231</c:v>
                </c:pt>
                <c:pt idx="7168">
                  <c:v>11.000834376554792</c:v>
                </c:pt>
                <c:pt idx="7169">
                  <c:v>11.100320098054102</c:v>
                </c:pt>
                <c:pt idx="7170">
                  <c:v>11.200961378870476</c:v>
                </c:pt>
                <c:pt idx="7171">
                  <c:v>11.302728396809576</c:v>
                </c:pt>
                <c:pt idx="7172">
                  <c:v>11.405590996118253</c:v>
                </c:pt>
                <c:pt idx="7173">
                  <c:v>11.509518696399411</c:v>
                </c:pt>
                <c:pt idx="7174">
                  <c:v>11.614480701610557</c:v>
                </c:pt>
                <c:pt idx="7175">
                  <c:v>11.720445909266457</c:v>
                </c:pt>
                <c:pt idx="7176">
                  <c:v>11.827382919566777</c:v>
                </c:pt>
                <c:pt idx="7177">
                  <c:v>11.93526004479007</c:v>
                </c:pt>
                <c:pt idx="7178">
                  <c:v>12.04404531859316</c:v>
                </c:pt>
                <c:pt idx="7179">
                  <c:v>12.153706505562992</c:v>
                </c:pt>
                <c:pt idx="7180">
                  <c:v>12.264211110734909</c:v>
                </c:pt>
                <c:pt idx="7181">
                  <c:v>12.310495845038684</c:v>
                </c:pt>
                <c:pt idx="7182">
                  <c:v>12.422139182284019</c:v>
                </c:pt>
                <c:pt idx="7183">
                  <c:v>12.534546395336276</c:v>
                </c:pt>
                <c:pt idx="7184">
                  <c:v>12.647684175488536</c:v>
                </c:pt>
                <c:pt idx="7185">
                  <c:v>12.761518997598726</c:v>
                </c:pt>
                <c:pt idx="7186">
                  <c:v>12.876017129928249</c:v>
                </c:pt>
                <c:pt idx="7187">
                  <c:v>12.991144644221416</c:v>
                </c:pt>
                <c:pt idx="7188">
                  <c:v>13.106867425723351</c:v>
                </c:pt>
                <c:pt idx="7189">
                  <c:v>13.223151183264257</c:v>
                </c:pt>
                <c:pt idx="7190">
                  <c:v>13.339961459444789</c:v>
                </c:pt>
                <c:pt idx="7191">
                  <c:v>13.457263640883825</c:v>
                </c:pt>
                <c:pt idx="7192">
                  <c:v>13.575022968388632</c:v>
                </c:pt>
                <c:pt idx="7193">
                  <c:v>13.693204547341386</c:v>
                </c:pt>
                <c:pt idx="7194">
                  <c:v>13.811773357989683</c:v>
                </c:pt>
                <c:pt idx="7195">
                  <c:v>13.93069426586117</c:v>
                </c:pt>
                <c:pt idx="7196">
                  <c:v>14.049932032074063</c:v>
                </c:pt>
                <c:pt idx="7197">
                  <c:v>14.169451323929971</c:v>
                </c:pt>
                <c:pt idx="7198">
                  <c:v>14.289216725295951</c:v>
                </c:pt>
                <c:pt idx="7199">
                  <c:v>14.409192747073522</c:v>
                </c:pt>
                <c:pt idx="7200">
                  <c:v>14.529343837803488</c:v>
                </c:pt>
                <c:pt idx="7201">
                  <c:v>14.649634394099202</c:v>
                </c:pt>
                <c:pt idx="7202">
                  <c:v>14.77002877129817</c:v>
                </c:pt>
                <c:pt idx="7203">
                  <c:v>14.890491293922663</c:v>
                </c:pt>
                <c:pt idx="7204">
                  <c:v>15.010986266340158</c:v>
                </c:pt>
                <c:pt idx="7205">
                  <c:v>15.131477983302561</c:v>
                </c:pt>
                <c:pt idx="7206">
                  <c:v>15.251930740500983</c:v>
                </c:pt>
                <c:pt idx="7207">
                  <c:v>15.372308845171158</c:v>
                </c:pt>
                <c:pt idx="7208">
                  <c:v>15.492576626695438</c:v>
                </c:pt>
                <c:pt idx="7209">
                  <c:v>15.612698447147251</c:v>
                </c:pt>
                <c:pt idx="7210">
                  <c:v>15.732638711813376</c:v>
                </c:pt>
                <c:pt idx="7211">
                  <c:v>15.902174022440979</c:v>
                </c:pt>
                <c:pt idx="7212">
                  <c:v>16.021528925300764</c:v>
                </c:pt>
                <c:pt idx="7213">
                  <c:v>16.14058112710617</c:v>
                </c:pt>
                <c:pt idx="7214">
                  <c:v>16.259295350107823</c:v>
                </c:pt>
                <c:pt idx="7215">
                  <c:v>16.377636416706892</c:v>
                </c:pt>
                <c:pt idx="7216">
                  <c:v>16.495569259903899</c:v>
                </c:pt>
                <c:pt idx="7217">
                  <c:v>16.613058933664604</c:v>
                </c:pt>
                <c:pt idx="7218">
                  <c:v>16.730070623238205</c:v>
                </c:pt>
                <c:pt idx="7219">
                  <c:v>16.846569655560494</c:v>
                </c:pt>
                <c:pt idx="7220">
                  <c:v>16.96252150944154</c:v>
                </c:pt>
                <c:pt idx="7221">
                  <c:v>17.077891825832431</c:v>
                </c:pt>
                <c:pt idx="7222">
                  <c:v>17.192646418030808</c:v>
                </c:pt>
                <c:pt idx="7223">
                  <c:v>17.3067512817744</c:v>
                </c:pt>
                <c:pt idx="7224">
                  <c:v>17.420172605341445</c:v>
                </c:pt>
                <c:pt idx="7225">
                  <c:v>17.532876779533844</c:v>
                </c:pt>
                <c:pt idx="7226">
                  <c:v>17.644830407660635</c:v>
                </c:pt>
                <c:pt idx="7227">
                  <c:v>17.756000315469301</c:v>
                </c:pt>
                <c:pt idx="7228">
                  <c:v>17.866353560893426</c:v>
                </c:pt>
                <c:pt idx="7229">
                  <c:v>17.975857443896565</c:v>
                </c:pt>
                <c:pt idx="7230">
                  <c:v>18.084479516126329</c:v>
                </c:pt>
                <c:pt idx="7231">
                  <c:v>18.19218759050684</c:v>
                </c:pt>
                <c:pt idx="7232">
                  <c:v>18.298949750799892</c:v>
                </c:pt>
                <c:pt idx="7233">
                  <c:v>18.404734361084714</c:v>
                </c:pt>
                <c:pt idx="7234">
                  <c:v>18.509510075109276</c:v>
                </c:pt>
                <c:pt idx="7235">
                  <c:v>18.613245845546125</c:v>
                </c:pt>
                <c:pt idx="7236">
                  <c:v>18.715910933269605</c:v>
                </c:pt>
                <c:pt idx="7237">
                  <c:v>18.817474916376831</c:v>
                </c:pt>
                <c:pt idx="7238">
                  <c:v>18.917907699289138</c:v>
                </c:pt>
                <c:pt idx="7239">
                  <c:v>19.017179521584215</c:v>
                </c:pt>
                <c:pt idx="7240">
                  <c:v>19.115260966889323</c:v>
                </c:pt>
                <c:pt idx="7241">
                  <c:v>19.212122971565627</c:v>
                </c:pt>
                <c:pt idx="7242">
                  <c:v>19.252115399097555</c:v>
                </c:pt>
                <c:pt idx="7243">
                  <c:v>19.347200817737768</c:v>
                </c:pt>
                <c:pt idx="7244">
                  <c:v>19.440998066965378</c:v>
                </c:pt>
                <c:pt idx="7245">
                  <c:v>19.533479352611305</c:v>
                </c:pt>
                <c:pt idx="7246">
                  <c:v>19.624617270494245</c:v>
                </c:pt>
                <c:pt idx="7247">
                  <c:v>19.714384814462953</c:v>
                </c:pt>
                <c:pt idx="7248">
                  <c:v>19.802755384466515</c:v>
                </c:pt>
                <c:pt idx="7249">
                  <c:v>19.889702794406958</c:v>
                </c:pt>
                <c:pt idx="7250">
                  <c:v>19.975201279880821</c:v>
                </c:pt>
                <c:pt idx="7251">
                  <c:v>20.059225505832853</c:v>
                </c:pt>
                <c:pt idx="7252">
                  <c:v>20.141750574080621</c:v>
                </c:pt>
                <c:pt idx="7253">
                  <c:v>20.222752030673849</c:v>
                </c:pt>
                <c:pt idx="7254">
                  <c:v>20.302205873115682</c:v>
                </c:pt>
                <c:pt idx="7255">
                  <c:v>20.380088557526484</c:v>
                </c:pt>
                <c:pt idx="7256">
                  <c:v>20.456377005594</c:v>
                </c:pt>
                <c:pt idx="7257">
                  <c:v>20.531048611396315</c:v>
                </c:pt>
                <c:pt idx="7258">
                  <c:v>20.604081248117453</c:v>
                </c:pt>
                <c:pt idx="7259">
                  <c:v>20.675453274618956</c:v>
                </c:pt>
                <c:pt idx="7260">
                  <c:v>20.745143541836313</c:v>
                </c:pt>
                <c:pt idx="7261">
                  <c:v>20.813131399031676</c:v>
                </c:pt>
                <c:pt idx="7262">
                  <c:v>20.879396699928748</c:v>
                </c:pt>
                <c:pt idx="7263">
                  <c:v>20.943919808696027</c:v>
                </c:pt>
                <c:pt idx="7264">
                  <c:v>21.006681605750401</c:v>
                </c:pt>
                <c:pt idx="7265">
                  <c:v>21.067663493403636</c:v>
                </c:pt>
                <c:pt idx="7266">
                  <c:v>21.126847401413045</c:v>
                </c:pt>
                <c:pt idx="7267">
                  <c:v>21.184215792321325</c:v>
                </c:pt>
                <c:pt idx="7268">
                  <c:v>21.239751666611895</c:v>
                </c:pt>
                <c:pt idx="7269">
                  <c:v>21.293438567818956</c:v>
                </c:pt>
                <c:pt idx="7270">
                  <c:v>21.345260587360404</c:v>
                </c:pt>
                <c:pt idx="7271">
                  <c:v>21.395202369242483</c:v>
                </c:pt>
                <c:pt idx="7272">
                  <c:v>21.462705888435583</c:v>
                </c:pt>
                <c:pt idx="7273">
                  <c:v>21.508043761719776</c:v>
                </c:pt>
                <c:pt idx="7274">
                  <c:v>21.551453161191446</c:v>
                </c:pt>
                <c:pt idx="7275">
                  <c:v>21.592921223690322</c:v>
                </c:pt>
                <c:pt idx="7276">
                  <c:v>21.632435661343912</c:v>
                </c:pt>
                <c:pt idx="7277">
                  <c:v>21.669984765175421</c:v>
                </c:pt>
                <c:pt idx="7278">
                  <c:v>21.705557408567064</c:v>
                </c:pt>
                <c:pt idx="7279">
                  <c:v>21.739143050580964</c:v>
                </c:pt>
                <c:pt idx="7280">
                  <c:v>21.770731739069781</c:v>
                </c:pt>
                <c:pt idx="7281">
                  <c:v>21.80031411361972</c:v>
                </c:pt>
                <c:pt idx="7282">
                  <c:v>21.827881408331965</c:v>
                </c:pt>
                <c:pt idx="7283">
                  <c:v>21.853425454425363</c:v>
                </c:pt>
                <c:pt idx="7284">
                  <c:v>21.876938682650156</c:v>
                </c:pt>
                <c:pt idx="7285">
                  <c:v>21.898414125524393</c:v>
                </c:pt>
                <c:pt idx="7286">
                  <c:v>21.917845419415414</c:v>
                </c:pt>
                <c:pt idx="7287">
                  <c:v>21.935226806407364</c:v>
                </c:pt>
                <c:pt idx="7288">
                  <c:v>21.950553136023832</c:v>
                </c:pt>
                <c:pt idx="7289">
                  <c:v>21.963819866739346</c:v>
                </c:pt>
                <c:pt idx="7290">
                  <c:v>21.975023067337006</c:v>
                </c:pt>
                <c:pt idx="7291">
                  <c:v>21.984159418067541</c:v>
                </c:pt>
                <c:pt idx="7292">
                  <c:v>21.991226211631762</c:v>
                </c:pt>
                <c:pt idx="7293">
                  <c:v>21.996221353985806</c:v>
                </c:pt>
                <c:pt idx="7294">
                  <c:v>21.999143364962038</c:v>
                </c:pt>
                <c:pt idx="7295">
                  <c:v>21.999991378705531</c:v>
                </c:pt>
                <c:pt idx="7296">
                  <c:v>21.998765143931326</c:v>
                </c:pt>
                <c:pt idx="7297">
                  <c:v>21.995465023998996</c:v>
                </c:pt>
                <c:pt idx="7298">
                  <c:v>21.990091996805994</c:v>
                </c:pt>
                <c:pt idx="7299">
                  <c:v>21.982647654495103</c:v>
                </c:pt>
                <c:pt idx="7300">
                  <c:v>21.973134202987183</c:v>
                </c:pt>
                <c:pt idx="7301">
                  <c:v>21.96155446132256</c:v>
                </c:pt>
                <c:pt idx="7302">
                  <c:v>21.947911860827045</c:v>
                </c:pt>
                <c:pt idx="7303">
                  <c:v>21.941619554055233</c:v>
                </c:pt>
                <c:pt idx="7304">
                  <c:v>21.925061635448358</c:v>
                </c:pt>
                <c:pt idx="7305">
                  <c:v>21.906451671623589</c:v>
                </c:pt>
                <c:pt idx="7306">
                  <c:v>21.885795177117146</c:v>
                </c:pt>
                <c:pt idx="7307">
                  <c:v>21.863098272889779</c:v>
                </c:pt>
                <c:pt idx="7308">
                  <c:v>21.838367684528855</c:v>
                </c:pt>
                <c:pt idx="7309">
                  <c:v>21.811610740239139</c:v>
                </c:pt>
                <c:pt idx="7310">
                  <c:v>21.782835368680683</c:v>
                </c:pt>
                <c:pt idx="7311">
                  <c:v>21.75205009661039</c:v>
                </c:pt>
                <c:pt idx="7312">
                  <c:v>21.719264046381785</c:v>
                </c:pt>
                <c:pt idx="7313">
                  <c:v>21.684486933202834</c:v>
                </c:pt>
                <c:pt idx="7314">
                  <c:v>21.647729062278735</c:v>
                </c:pt>
                <c:pt idx="7315">
                  <c:v>21.609001325767714</c:v>
                </c:pt>
                <c:pt idx="7316">
                  <c:v>21.568315199530126</c:v>
                </c:pt>
                <c:pt idx="7317">
                  <c:v>21.525682739738645</c:v>
                </c:pt>
                <c:pt idx="7318">
                  <c:v>21.48111657931539</c:v>
                </c:pt>
                <c:pt idx="7319">
                  <c:v>21.434629924180527</c:v>
                </c:pt>
                <c:pt idx="7320">
                  <c:v>21.386236549328629</c:v>
                </c:pt>
                <c:pt idx="7321">
                  <c:v>21.335950794755661</c:v>
                </c:pt>
                <c:pt idx="7322">
                  <c:v>21.283787561220976</c:v>
                </c:pt>
                <c:pt idx="7323">
                  <c:v>21.229762305822248</c:v>
                </c:pt>
                <c:pt idx="7324">
                  <c:v>21.173891037403209</c:v>
                </c:pt>
                <c:pt idx="7325">
                  <c:v>21.116190311820283</c:v>
                </c:pt>
                <c:pt idx="7326">
                  <c:v>21.05667722705595</c:v>
                </c:pt>
                <c:pt idx="7327">
                  <c:v>20.995369418115608</c:v>
                </c:pt>
                <c:pt idx="7328">
                  <c:v>20.932285051819427</c:v>
                </c:pt>
                <c:pt idx="7329">
                  <c:v>20.867442821432995</c:v>
                </c:pt>
                <c:pt idx="7330">
                  <c:v>20.800861941115709</c:v>
                </c:pt>
                <c:pt idx="7331">
                  <c:v>20.732562140212586</c:v>
                </c:pt>
                <c:pt idx="7332">
                  <c:v>20.662563657421174</c:v>
                </c:pt>
                <c:pt idx="7333">
                  <c:v>20.590887234817401</c:v>
                </c:pt>
                <c:pt idx="7334">
                  <c:v>20.560531865999209</c:v>
                </c:pt>
                <c:pt idx="7335">
                  <c:v>20.486514836423538</c:v>
                </c:pt>
                <c:pt idx="7336">
                  <c:v>20.410872034085223</c:v>
                </c:pt>
                <c:pt idx="7337">
                  <c:v>20.333625873586843</c:v>
                </c:pt>
                <c:pt idx="7338">
                  <c:v>20.254799244641276</c:v>
                </c:pt>
                <c:pt idx="7339">
                  <c:v>20.174415505271821</c:v>
                </c:pt>
                <c:pt idx="7340">
                  <c:v>20.092498474906531</c:v>
                </c:pt>
                <c:pt idx="7341">
                  <c:v>20.00907242734673</c:v>
                </c:pt>
                <c:pt idx="7342">
                  <c:v>19.924162083513163</c:v>
                </c:pt>
                <c:pt idx="7343">
                  <c:v>19.837792604191169</c:v>
                </c:pt>
                <c:pt idx="7344">
                  <c:v>19.749989582503218</c:v>
                </c:pt>
                <c:pt idx="7345">
                  <c:v>19.660779036398147</c:v>
                </c:pt>
                <c:pt idx="7346">
                  <c:v>19.570187400876868</c:v>
                </c:pt>
                <c:pt idx="7347">
                  <c:v>19.478241520186337</c:v>
                </c:pt>
                <c:pt idx="7348">
                  <c:v>19.384968639884853</c:v>
                </c:pt>
                <c:pt idx="7349">
                  <c:v>19.290396398749913</c:v>
                </c:pt>
                <c:pt idx="7350">
                  <c:v>19.194552820567804</c:v>
                </c:pt>
                <c:pt idx="7351">
                  <c:v>19.097466305848897</c:v>
                </c:pt>
                <c:pt idx="7352">
                  <c:v>18.999165623443311</c:v>
                </c:pt>
                <c:pt idx="7353">
                  <c:v>18.899679901943976</c:v>
                </c:pt>
                <c:pt idx="7354">
                  <c:v>18.799038621127583</c:v>
                </c:pt>
                <c:pt idx="7355">
                  <c:v>18.697271603188462</c:v>
                </c:pt>
                <c:pt idx="7356">
                  <c:v>18.594409003879765</c:v>
                </c:pt>
                <c:pt idx="7357">
                  <c:v>18.490481303598585</c:v>
                </c:pt>
                <c:pt idx="7358">
                  <c:v>18.385519298387422</c:v>
                </c:pt>
                <c:pt idx="7359">
                  <c:v>18.279554090731502</c:v>
                </c:pt>
                <c:pt idx="7360">
                  <c:v>18.172617080431163</c:v>
                </c:pt>
                <c:pt idx="7361">
                  <c:v>18.064739955207852</c:v>
                </c:pt>
                <c:pt idx="7362">
                  <c:v>17.955954681404744</c:v>
                </c:pt>
                <c:pt idx="7363">
                  <c:v>17.846293494434896</c:v>
                </c:pt>
                <c:pt idx="7364">
                  <c:v>17.689504154959181</c:v>
                </c:pt>
                <c:pt idx="7365">
                  <c:v>17.577860817713834</c:v>
                </c:pt>
                <c:pt idx="7366">
                  <c:v>17.465453604661558</c:v>
                </c:pt>
                <c:pt idx="7367">
                  <c:v>17.352315824509287</c:v>
                </c:pt>
                <c:pt idx="7368">
                  <c:v>17.238481002399084</c:v>
                </c:pt>
                <c:pt idx="7369">
                  <c:v>17.12398287006955</c:v>
                </c:pt>
                <c:pt idx="7370">
                  <c:v>17.008855355776369</c:v>
                </c:pt>
                <c:pt idx="7371">
                  <c:v>16.893132574274421</c:v>
                </c:pt>
                <c:pt idx="7372">
                  <c:v>16.776848816733509</c:v>
                </c:pt>
                <c:pt idx="7373">
                  <c:v>16.660038540552964</c:v>
                </c:pt>
                <c:pt idx="7374">
                  <c:v>16.542736359126341</c:v>
                </c:pt>
                <c:pt idx="7375">
                  <c:v>16.424977031609107</c:v>
                </c:pt>
                <c:pt idx="7376">
                  <c:v>16.306795452656342</c:v>
                </c:pt>
                <c:pt idx="7377">
                  <c:v>16.18822664200804</c:v>
                </c:pt>
                <c:pt idx="7378">
                  <c:v>16.069305734149129</c:v>
                </c:pt>
                <c:pt idx="7379">
                  <c:v>15.950067967923646</c:v>
                </c:pt>
                <c:pt idx="7380">
                  <c:v>15.830548676067732</c:v>
                </c:pt>
                <c:pt idx="7381">
                  <c:v>15.710783274714416</c:v>
                </c:pt>
                <c:pt idx="7382">
                  <c:v>15.590807252924174</c:v>
                </c:pt>
                <c:pt idx="7383">
                  <c:v>15.470656162194206</c:v>
                </c:pt>
                <c:pt idx="7384">
                  <c:v>15.350365605898489</c:v>
                </c:pt>
                <c:pt idx="7385">
                  <c:v>15.229971228712246</c:v>
                </c:pt>
                <c:pt idx="7386">
                  <c:v>15.109508706075024</c:v>
                </c:pt>
                <c:pt idx="7387">
                  <c:v>14.989013733657531</c:v>
                </c:pt>
                <c:pt idx="7388">
                  <c:v>14.868522016707857</c:v>
                </c:pt>
                <c:pt idx="7389">
                  <c:v>14.748069259496708</c:v>
                </c:pt>
                <c:pt idx="7390">
                  <c:v>14.627691154826532</c:v>
                </c:pt>
                <c:pt idx="7391">
                  <c:v>14.507423373302256</c:v>
                </c:pt>
                <c:pt idx="7392">
                  <c:v>14.38730155286313</c:v>
                </c:pt>
                <c:pt idx="7393">
                  <c:v>14.267361288184325</c:v>
                </c:pt>
                <c:pt idx="7394">
                  <c:v>14.147638120180133</c:v>
                </c:pt>
                <c:pt idx="7395">
                  <c:v>14.097825977556727</c:v>
                </c:pt>
                <c:pt idx="7396">
                  <c:v>13.97847107469695</c:v>
                </c:pt>
                <c:pt idx="7397">
                  <c:v>13.859418872891549</c:v>
                </c:pt>
                <c:pt idx="7398">
                  <c:v>13.740704649889903</c:v>
                </c:pt>
                <c:pt idx="7399">
                  <c:v>13.622363583290843</c:v>
                </c:pt>
                <c:pt idx="7400">
                  <c:v>13.504430740093843</c:v>
                </c:pt>
                <c:pt idx="7401">
                  <c:v>13.386941066333147</c:v>
                </c:pt>
                <c:pt idx="7402">
                  <c:v>13.269929376759553</c:v>
                </c:pt>
                <c:pt idx="7403">
                  <c:v>13.153430344437275</c:v>
                </c:pt>
                <c:pt idx="7404">
                  <c:v>13.037478490568462</c:v>
                </c:pt>
                <c:pt idx="7405">
                  <c:v>12.922108174165361</c:v>
                </c:pt>
                <c:pt idx="7406">
                  <c:v>12.807353581966996</c:v>
                </c:pt>
                <c:pt idx="7407">
                  <c:v>12.693248718223417</c:v>
                </c:pt>
                <c:pt idx="7408">
                  <c:v>12.579827394656384</c:v>
                </c:pt>
                <c:pt idx="7409">
                  <c:v>12.467123220464</c:v>
                </c:pt>
                <c:pt idx="7410">
                  <c:v>12.355169592337223</c:v>
                </c:pt>
                <c:pt idx="7411">
                  <c:v>12.243999684540277</c:v>
                </c:pt>
                <c:pt idx="7412">
                  <c:v>12.133646439104464</c:v>
                </c:pt>
                <c:pt idx="7413">
                  <c:v>12.024142556101342</c:v>
                </c:pt>
                <c:pt idx="7414">
                  <c:v>11.915520483871596</c:v>
                </c:pt>
                <c:pt idx="7415">
                  <c:v>11.807812409502436</c:v>
                </c:pt>
                <c:pt idx="7416">
                  <c:v>11.701050249198067</c:v>
                </c:pt>
                <c:pt idx="7417">
                  <c:v>11.595265638913265</c:v>
                </c:pt>
                <c:pt idx="7418">
                  <c:v>11.490489924899741</c:v>
                </c:pt>
                <c:pt idx="7419">
                  <c:v>11.386754154451893</c:v>
                </c:pt>
                <c:pt idx="7420">
                  <c:v>11.284089066728438</c:v>
                </c:pt>
                <c:pt idx="7421">
                  <c:v>11.182525083621233</c:v>
                </c:pt>
                <c:pt idx="7422">
                  <c:v>11.082092300719498</c:v>
                </c:pt>
                <c:pt idx="7423">
                  <c:v>10.982820478413892</c:v>
                </c:pt>
                <c:pt idx="7424">
                  <c:v>10.884739033108804</c:v>
                </c:pt>
                <c:pt idx="7425">
                  <c:v>10.747884600910723</c:v>
                </c:pt>
                <c:pt idx="7426">
                  <c:v>10.65279918226042</c:v>
                </c:pt>
                <c:pt idx="7427">
                  <c:v>10.559001933032835</c:v>
                </c:pt>
                <c:pt idx="7428">
                  <c:v>10.466520647386933</c:v>
                </c:pt>
                <c:pt idx="7429">
                  <c:v>10.375382729513579</c:v>
                </c:pt>
                <c:pt idx="7430">
                  <c:v>10.285615185535338</c:v>
                </c:pt>
                <c:pt idx="7431">
                  <c:v>10.197244615531805</c:v>
                </c:pt>
                <c:pt idx="7432">
                  <c:v>10.110297205600501</c:v>
                </c:pt>
                <c:pt idx="7433">
                  <c:v>10.024798720117552</c:v>
                </c:pt>
                <c:pt idx="7434">
                  <c:v>9.9407744941655505</c:v>
                </c:pt>
                <c:pt idx="7435">
                  <c:v>9.8582494259178102</c:v>
                </c:pt>
                <c:pt idx="7436">
                  <c:v>9.7772479693246108</c:v>
                </c:pt>
                <c:pt idx="7437">
                  <c:v>9.6977941268828118</c:v>
                </c:pt>
                <c:pt idx="7438">
                  <c:v>9.6199114424720378</c:v>
                </c:pt>
                <c:pt idx="7439">
                  <c:v>9.5436229944045508</c:v>
                </c:pt>
                <c:pt idx="7440">
                  <c:v>9.4689513886022656</c:v>
                </c:pt>
                <c:pt idx="7441">
                  <c:v>9.3959187518811618</c:v>
                </c:pt>
                <c:pt idx="7442">
                  <c:v>9.3245467253796903</c:v>
                </c:pt>
                <c:pt idx="7443">
                  <c:v>9.2548564581623687</c:v>
                </c:pt>
                <c:pt idx="7444">
                  <c:v>9.1868686009670384</c:v>
                </c:pt>
                <c:pt idx="7445">
                  <c:v>9.1206033000699982</c:v>
                </c:pt>
                <c:pt idx="7446">
                  <c:v>9.0560801913027547</c:v>
                </c:pt>
                <c:pt idx="7447">
                  <c:v>8.9933183942484121</c:v>
                </c:pt>
                <c:pt idx="7448">
                  <c:v>8.9323365065952132</c:v>
                </c:pt>
                <c:pt idx="7449">
                  <c:v>8.8731525985858379</c:v>
                </c:pt>
                <c:pt idx="7450">
                  <c:v>8.8157842076835564</c:v>
                </c:pt>
                <c:pt idx="7451">
                  <c:v>8.7602483333870573</c:v>
                </c:pt>
                <c:pt idx="7452">
                  <c:v>8.7065614321800311</c:v>
                </c:pt>
                <c:pt idx="7453">
                  <c:v>8.6547394126439965</c:v>
                </c:pt>
                <c:pt idx="7454">
                  <c:v>8.6047976307565754</c:v>
                </c:pt>
                <c:pt idx="7455">
                  <c:v>8.5567508853561254</c:v>
                </c:pt>
                <c:pt idx="7456">
                  <c:v>8.5372941115635292</c:v>
                </c:pt>
                <c:pt idx="7457">
                  <c:v>8.4919562382793714</c:v>
                </c:pt>
                <c:pt idx="7458">
                  <c:v>8.4485468388122253</c:v>
                </c:pt>
                <c:pt idx="7459">
                  <c:v>8.4070787763089019</c:v>
                </c:pt>
                <c:pt idx="7460">
                  <c:v>8.3675643386553453</c:v>
                </c:pt>
                <c:pt idx="7461">
                  <c:v>8.3300152348277408</c:v>
                </c:pt>
                <c:pt idx="7462">
                  <c:v>8.2944425914322721</c:v>
                </c:pt>
                <c:pt idx="7463">
                  <c:v>8.260856949418411</c:v>
                </c:pt>
                <c:pt idx="7464">
                  <c:v>8.2292682609296346</c:v>
                </c:pt>
                <c:pt idx="7465">
                  <c:v>8.1996858863827491</c:v>
                </c:pt>
                <c:pt idx="7466">
                  <c:v>8.1721185916675267</c:v>
                </c:pt>
                <c:pt idx="7467">
                  <c:v>8.1465745455741647</c:v>
                </c:pt>
                <c:pt idx="7468">
                  <c:v>8.1230613173517874</c:v>
                </c:pt>
                <c:pt idx="7469">
                  <c:v>8.1015858744752123</c:v>
                </c:pt>
                <c:pt idx="7470">
                  <c:v>8.0821545805842341</c:v>
                </c:pt>
                <c:pt idx="7471">
                  <c:v>8.0647731935923233</c:v>
                </c:pt>
                <c:pt idx="7472">
                  <c:v>8.0494468639774048</c:v>
                </c:pt>
                <c:pt idx="7473">
                  <c:v>8.0361801332604177</c:v>
                </c:pt>
                <c:pt idx="7474">
                  <c:v>8.0249769326627991</c:v>
                </c:pt>
                <c:pt idx="7475">
                  <c:v>8.0158405819323022</c:v>
                </c:pt>
                <c:pt idx="7476">
                  <c:v>8.0087737883681207</c:v>
                </c:pt>
                <c:pt idx="7477">
                  <c:v>8.0037786460141191</c:v>
                </c:pt>
                <c:pt idx="7478">
                  <c:v>8.0008566350379269</c:v>
                </c:pt>
                <c:pt idx="7479">
                  <c:v>8.0000086212944534</c:v>
                </c:pt>
                <c:pt idx="7480">
                  <c:v>8.0012348560687183</c:v>
                </c:pt>
                <c:pt idx="7481">
                  <c:v>8.0045349760010893</c:v>
                </c:pt>
                <c:pt idx="7482">
                  <c:v>8.0099080031941305</c:v>
                </c:pt>
                <c:pt idx="7483">
                  <c:v>8.0173523455050599</c:v>
                </c:pt>
                <c:pt idx="7484">
                  <c:v>8.0268657970130182</c:v>
                </c:pt>
                <c:pt idx="7485">
                  <c:v>8.0384455386776814</c:v>
                </c:pt>
                <c:pt idx="7486">
                  <c:v>8.052088139173236</c:v>
                </c:pt>
                <c:pt idx="7487">
                  <c:v>8.0583804459450636</c:v>
                </c:pt>
                <c:pt idx="7488">
                  <c:v>8.074938364551981</c:v>
                </c:pt>
                <c:pt idx="7489">
                  <c:v>8.0935483283767873</c:v>
                </c:pt>
                <c:pt idx="7490">
                  <c:v>8.1142048228832717</c:v>
                </c:pt>
                <c:pt idx="7491">
                  <c:v>8.1369017271081692</c:v>
                </c:pt>
                <c:pt idx="7492">
                  <c:v>8.161632315471639</c:v>
                </c:pt>
                <c:pt idx="7493">
                  <c:v>8.1883892597613954</c:v>
                </c:pt>
                <c:pt idx="7494">
                  <c:v>8.2171646313198874</c:v>
                </c:pt>
                <c:pt idx="7495">
                  <c:v>8.2479499033868606</c:v>
                </c:pt>
                <c:pt idx="7496">
                  <c:v>8.2807359536188621</c:v>
                </c:pt>
                <c:pt idx="7497">
                  <c:v>8.3155130667978518</c:v>
                </c:pt>
                <c:pt idx="7498">
                  <c:v>8.3522709377179982</c:v>
                </c:pt>
                <c:pt idx="7499">
                  <c:v>8.3909986742330478</c:v>
                </c:pt>
                <c:pt idx="7500">
                  <c:v>8.4316848004706753</c:v>
                </c:pt>
                <c:pt idx="7501">
                  <c:v>8.4743172602621915</c:v>
                </c:pt>
                <c:pt idx="7502">
                  <c:v>8.5188834206806714</c:v>
                </c:pt>
                <c:pt idx="7503">
                  <c:v>8.5653700758203826</c:v>
                </c:pt>
                <c:pt idx="7504">
                  <c:v>8.6137634506723195</c:v>
                </c:pt>
                <c:pt idx="7505">
                  <c:v>8.664049205239909</c:v>
                </c:pt>
                <c:pt idx="7506">
                  <c:v>8.7162124387800439</c:v>
                </c:pt>
                <c:pt idx="7507">
                  <c:v>8.7702376941788049</c:v>
                </c:pt>
                <c:pt idx="7508">
                  <c:v>8.8261089625978819</c:v>
                </c:pt>
                <c:pt idx="7509">
                  <c:v>8.8838096881746473</c:v>
                </c:pt>
                <c:pt idx="7510">
                  <c:v>8.9433227729452103</c:v>
                </c:pt>
                <c:pt idx="7511">
                  <c:v>9.0046305818855821</c:v>
                </c:pt>
                <c:pt idx="7512">
                  <c:v>9.0677149481817985</c:v>
                </c:pt>
                <c:pt idx="7513">
                  <c:v>9.1325571785682662</c:v>
                </c:pt>
                <c:pt idx="7514">
                  <c:v>9.199138058885584</c:v>
                </c:pt>
                <c:pt idx="7515">
                  <c:v>9.4394681340021958</c:v>
                </c:pt>
                <c:pt idx="7516">
                  <c:v>9.5134851635779007</c:v>
                </c:pt>
                <c:pt idx="7517">
                  <c:v>9.5891279659162443</c:v>
                </c:pt>
                <c:pt idx="7518">
                  <c:v>9.6663741264146541</c:v>
                </c:pt>
                <c:pt idx="7519">
                  <c:v>9.7452007553602495</c:v>
                </c:pt>
                <c:pt idx="7520">
                  <c:v>9.8255844947297355</c:v>
                </c:pt>
                <c:pt idx="7521">
                  <c:v>9.9075015250950536</c:v>
                </c:pt>
                <c:pt idx="7522">
                  <c:v>9.9909275726548845</c:v>
                </c:pt>
                <c:pt idx="7523">
                  <c:v>10.075837916488478</c:v>
                </c:pt>
                <c:pt idx="7524">
                  <c:v>10.162207395810503</c:v>
                </c:pt>
                <c:pt idx="7525">
                  <c:v>10.250010417498478</c:v>
                </c:pt>
                <c:pt idx="7526">
                  <c:v>10.33922096360358</c:v>
                </c:pt>
                <c:pt idx="7527">
                  <c:v>10.429812599124883</c:v>
                </c:pt>
                <c:pt idx="7528">
                  <c:v>10.521758479815441</c:v>
                </c:pt>
                <c:pt idx="7529">
                  <c:v>10.61503136011695</c:v>
                </c:pt>
                <c:pt idx="7530">
                  <c:v>10.709603601251917</c:v>
                </c:pt>
                <c:pt idx="7531">
                  <c:v>10.805447179434047</c:v>
                </c:pt>
                <c:pt idx="7532">
                  <c:v>10.902533694152979</c:v>
                </c:pt>
                <c:pt idx="7533">
                  <c:v>11.000834376558586</c:v>
                </c:pt>
                <c:pt idx="7534">
                  <c:v>11.100320098057942</c:v>
                </c:pt>
                <c:pt idx="7535">
                  <c:v>11.200961378863665</c:v>
                </c:pt>
                <c:pt idx="7536">
                  <c:v>11.302728396813503</c:v>
                </c:pt>
                <c:pt idx="7537">
                  <c:v>11.405590996122219</c:v>
                </c:pt>
                <c:pt idx="7538">
                  <c:v>11.509518696392382</c:v>
                </c:pt>
                <c:pt idx="7539">
                  <c:v>11.614480701614603</c:v>
                </c:pt>
                <c:pt idx="7540">
                  <c:v>11.720445909270541</c:v>
                </c:pt>
                <c:pt idx="7541">
                  <c:v>11.827382919570898</c:v>
                </c:pt>
                <c:pt idx="7542">
                  <c:v>11.93526004478278</c:v>
                </c:pt>
                <c:pt idx="7543">
                  <c:v>12.044045318597352</c:v>
                </c:pt>
                <c:pt idx="7544">
                  <c:v>12.153706505567216</c:v>
                </c:pt>
                <c:pt idx="7545">
                  <c:v>12.264211110727445</c:v>
                </c:pt>
                <c:pt idx="7546">
                  <c:v>12.310495845031198</c:v>
                </c:pt>
                <c:pt idx="7547">
                  <c:v>12.422139182288317</c:v>
                </c:pt>
                <c:pt idx="7548">
                  <c:v>12.534546395340605</c:v>
                </c:pt>
                <c:pt idx="7549">
                  <c:v>12.647684175492889</c:v>
                </c:pt>
                <c:pt idx="7550">
                  <c:v>12.761518997591043</c:v>
                </c:pt>
                <c:pt idx="7551">
                  <c:v>12.876017129932654</c:v>
                </c:pt>
                <c:pt idx="7552">
                  <c:v>12.991144644225846</c:v>
                </c:pt>
                <c:pt idx="7553">
                  <c:v>13.106867425715544</c:v>
                </c:pt>
                <c:pt idx="7554">
                  <c:v>13.223151183256412</c:v>
                </c:pt>
                <c:pt idx="7555">
                  <c:v>13.339961459449281</c:v>
                </c:pt>
                <c:pt idx="7556">
                  <c:v>13.457263640875915</c:v>
                </c:pt>
                <c:pt idx="7557">
                  <c:v>13.575022968380692</c:v>
                </c:pt>
                <c:pt idx="7558">
                  <c:v>13.693204547345928</c:v>
                </c:pt>
                <c:pt idx="7559">
                  <c:v>13.811773357994239</c:v>
                </c:pt>
                <c:pt idx="7560">
                  <c:v>13.930694265853155</c:v>
                </c:pt>
                <c:pt idx="7561">
                  <c:v>14.049932032078644</c:v>
                </c:pt>
                <c:pt idx="7562">
                  <c:v>14.169451323934563</c:v>
                </c:pt>
                <c:pt idx="7563">
                  <c:v>14.289216725287885</c:v>
                </c:pt>
                <c:pt idx="7564">
                  <c:v>14.409192747065442</c:v>
                </c:pt>
                <c:pt idx="7565">
                  <c:v>14.529343837808101</c:v>
                </c:pt>
                <c:pt idx="7566">
                  <c:v>14.649634394103821</c:v>
                </c:pt>
                <c:pt idx="7567">
                  <c:v>14.770028771290065</c:v>
                </c:pt>
                <c:pt idx="7568">
                  <c:v>14.890491293927287</c:v>
                </c:pt>
                <c:pt idx="7569">
                  <c:v>15.010986266344782</c:v>
                </c:pt>
                <c:pt idx="7570">
                  <c:v>15.131477983294454</c:v>
                </c:pt>
                <c:pt idx="7571">
                  <c:v>15.251930740492879</c:v>
                </c:pt>
                <c:pt idx="7572">
                  <c:v>15.372308845175775</c:v>
                </c:pt>
                <c:pt idx="7573">
                  <c:v>15.49257662670005</c:v>
                </c:pt>
                <c:pt idx="7574">
                  <c:v>15.612698447139174</c:v>
                </c:pt>
                <c:pt idx="7575">
                  <c:v>15.732638711817973</c:v>
                </c:pt>
                <c:pt idx="7576">
                  <c:v>15.902174022445566</c:v>
                </c:pt>
                <c:pt idx="7577">
                  <c:v>16.021528925305336</c:v>
                </c:pt>
                <c:pt idx="7578">
                  <c:v>16.140581127110732</c:v>
                </c:pt>
                <c:pt idx="7579">
                  <c:v>16.259295350099844</c:v>
                </c:pt>
                <c:pt idx="7580">
                  <c:v>16.377636416711425</c:v>
                </c:pt>
                <c:pt idx="7581">
                  <c:v>16.495569259908414</c:v>
                </c:pt>
                <c:pt idx="7582">
                  <c:v>16.613058933656713</c:v>
                </c:pt>
                <c:pt idx="7583">
                  <c:v>16.730070623242689</c:v>
                </c:pt>
                <c:pt idx="7584">
                  <c:v>16.846569655564956</c:v>
                </c:pt>
                <c:pt idx="7585">
                  <c:v>16.962521509433756</c:v>
                </c:pt>
                <c:pt idx="7586">
                  <c:v>17.077891825824686</c:v>
                </c:pt>
                <c:pt idx="7587">
                  <c:v>17.192646418035199</c:v>
                </c:pt>
                <c:pt idx="7588">
                  <c:v>17.306751281778766</c:v>
                </c:pt>
                <c:pt idx="7589">
                  <c:v>17.420172605333839</c:v>
                </c:pt>
                <c:pt idx="7590">
                  <c:v>17.532876779538157</c:v>
                </c:pt>
                <c:pt idx="7591">
                  <c:v>17.644830407664916</c:v>
                </c:pt>
                <c:pt idx="7592">
                  <c:v>17.756000315461847</c:v>
                </c:pt>
                <c:pt idx="7593">
                  <c:v>17.866353560897647</c:v>
                </c:pt>
                <c:pt idx="7594">
                  <c:v>17.97585744390075</c:v>
                </c:pt>
                <c:pt idx="7595">
                  <c:v>18.084479516130479</c:v>
                </c:pt>
                <c:pt idx="7596">
                  <c:v>18.192187590499621</c:v>
                </c:pt>
                <c:pt idx="7597">
                  <c:v>18.29894975080397</c:v>
                </c:pt>
                <c:pt idx="7598">
                  <c:v>18.404734361088753</c:v>
                </c:pt>
                <c:pt idx="7599">
                  <c:v>18.509510075102259</c:v>
                </c:pt>
                <c:pt idx="7600">
                  <c:v>18.613245845550086</c:v>
                </c:pt>
                <c:pt idx="7601">
                  <c:v>18.715910933273523</c:v>
                </c:pt>
                <c:pt idx="7602">
                  <c:v>18.817474916380704</c:v>
                </c:pt>
                <c:pt idx="7603">
                  <c:v>18.91790769928242</c:v>
                </c:pt>
                <c:pt idx="7604">
                  <c:v>19.017179521588002</c:v>
                </c:pt>
                <c:pt idx="7605">
                  <c:v>19.115260966893064</c:v>
                </c:pt>
                <c:pt idx="7606">
                  <c:v>19.212122971559154</c:v>
                </c:pt>
                <c:pt idx="7607">
                  <c:v>19.252115399091114</c:v>
                </c:pt>
                <c:pt idx="7608">
                  <c:v>19.347200817741392</c:v>
                </c:pt>
                <c:pt idx="7609">
                  <c:v>19.440998066968952</c:v>
                </c:pt>
                <c:pt idx="7610">
                  <c:v>19.533479352614826</c:v>
                </c:pt>
                <c:pt idx="7611">
                  <c:v>19.624617270488159</c:v>
                </c:pt>
                <c:pt idx="7612">
                  <c:v>19.714384814466371</c:v>
                </c:pt>
                <c:pt idx="7613">
                  <c:v>19.802755384469876</c:v>
                </c:pt>
                <c:pt idx="7614">
                  <c:v>19.889702794401153</c:v>
                </c:pt>
                <c:pt idx="7615">
                  <c:v>19.975201279875115</c:v>
                </c:pt>
                <c:pt idx="7616">
                  <c:v>20.059225505836046</c:v>
                </c:pt>
                <c:pt idx="7617">
                  <c:v>20.141750574083758</c:v>
                </c:pt>
                <c:pt idx="7618">
                  <c:v>20.222752030668453</c:v>
                </c:pt>
                <c:pt idx="7619">
                  <c:v>20.302205873118698</c:v>
                </c:pt>
                <c:pt idx="7620">
                  <c:v>20.38008855752944</c:v>
                </c:pt>
                <c:pt idx="7621">
                  <c:v>20.456377005596899</c:v>
                </c:pt>
                <c:pt idx="7622">
                  <c:v>20.531048611391348</c:v>
                </c:pt>
                <c:pt idx="7623">
                  <c:v>20.604081248120224</c:v>
                </c:pt>
                <c:pt idx="7624">
                  <c:v>20.67545327462166</c:v>
                </c:pt>
                <c:pt idx="7625">
                  <c:v>20.745143541831681</c:v>
                </c:pt>
                <c:pt idx="7626">
                  <c:v>20.813131399027156</c:v>
                </c:pt>
                <c:pt idx="7627">
                  <c:v>20.879396699931256</c:v>
                </c:pt>
                <c:pt idx="7628">
                  <c:v>20.943919808698467</c:v>
                </c:pt>
                <c:pt idx="7629">
                  <c:v>21.006681605746238</c:v>
                </c:pt>
                <c:pt idx="7630">
                  <c:v>21.067663493405941</c:v>
                </c:pt>
                <c:pt idx="7631">
                  <c:v>21.126847401415279</c:v>
                </c:pt>
                <c:pt idx="7632">
                  <c:v>21.184215792317524</c:v>
                </c:pt>
                <c:pt idx="7633">
                  <c:v>21.239751666613991</c:v>
                </c:pt>
                <c:pt idx="7634">
                  <c:v>21.293438567820981</c:v>
                </c:pt>
                <c:pt idx="7635">
                  <c:v>21.345260587356979</c:v>
                </c:pt>
                <c:pt idx="7636">
                  <c:v>21.395202369239186</c:v>
                </c:pt>
                <c:pt idx="7637">
                  <c:v>21.462705888437359</c:v>
                </c:pt>
                <c:pt idx="7638">
                  <c:v>21.508043761721481</c:v>
                </c:pt>
                <c:pt idx="7639">
                  <c:v>21.55145316118859</c:v>
                </c:pt>
                <c:pt idx="7640">
                  <c:v>21.592921223691874</c:v>
                </c:pt>
                <c:pt idx="7641">
                  <c:v>21.632435661345394</c:v>
                </c:pt>
                <c:pt idx="7642">
                  <c:v>21.669984765172959</c:v>
                </c:pt>
                <c:pt idx="7643">
                  <c:v>21.705557408564736</c:v>
                </c:pt>
                <c:pt idx="7644">
                  <c:v>21.739143050582214</c:v>
                </c:pt>
                <c:pt idx="7645">
                  <c:v>21.770731739070953</c:v>
                </c:pt>
                <c:pt idx="7646">
                  <c:v>21.800314113617798</c:v>
                </c:pt>
                <c:pt idx="7647">
                  <c:v>21.827881408332985</c:v>
                </c:pt>
                <c:pt idx="7648">
                  <c:v>21.853425454426308</c:v>
                </c:pt>
                <c:pt idx="7649">
                  <c:v>21.876938682648642</c:v>
                </c:pt>
                <c:pt idx="7650">
                  <c:v>21.898414125525179</c:v>
                </c:pt>
                <c:pt idx="7651">
                  <c:v>21.917845419416118</c:v>
                </c:pt>
                <c:pt idx="7652">
                  <c:v>21.935226806407989</c:v>
                </c:pt>
                <c:pt idx="7653">
                  <c:v>21.950553136022869</c:v>
                </c:pt>
                <c:pt idx="7654">
                  <c:v>21.963819866739819</c:v>
                </c:pt>
                <c:pt idx="7655">
                  <c:v>21.975023067337396</c:v>
                </c:pt>
                <c:pt idx="7656">
                  <c:v>21.984159418067854</c:v>
                </c:pt>
                <c:pt idx="7657">
                  <c:v>21.991226211631357</c:v>
                </c:pt>
                <c:pt idx="7658">
                  <c:v>21.996221353985959</c:v>
                </c:pt>
                <c:pt idx="7659">
                  <c:v>21.999143364962109</c:v>
                </c:pt>
                <c:pt idx="7660">
                  <c:v>21.999991378705541</c:v>
                </c:pt>
                <c:pt idx="7661">
                  <c:v>21.998765143931237</c:v>
                </c:pt>
                <c:pt idx="7662">
                  <c:v>21.995465023998825</c:v>
                </c:pt>
                <c:pt idx="7663">
                  <c:v>21.990091996805745</c:v>
                </c:pt>
                <c:pt idx="7664">
                  <c:v>21.982647654495672</c:v>
                </c:pt>
                <c:pt idx="7665">
                  <c:v>21.973134202986778</c:v>
                </c:pt>
                <c:pt idx="7666">
                  <c:v>21.961554461322073</c:v>
                </c:pt>
                <c:pt idx="7667">
                  <c:v>21.947911860828032</c:v>
                </c:pt>
                <c:pt idx="7668">
                  <c:v>21.94161955405464</c:v>
                </c:pt>
                <c:pt idx="7669">
                  <c:v>21.925061635449538</c:v>
                </c:pt>
                <c:pt idx="7670">
                  <c:v>21.906451671622836</c:v>
                </c:pt>
                <c:pt idx="7671">
                  <c:v>21.885795177116314</c:v>
                </c:pt>
                <c:pt idx="7672">
                  <c:v>21.863098272891378</c:v>
                </c:pt>
                <c:pt idx="7673">
                  <c:v>21.838367684530589</c:v>
                </c:pt>
                <c:pt idx="7674">
                  <c:v>21.811610740238073</c:v>
                </c:pt>
                <c:pt idx="7675">
                  <c:v>21.782835368679542</c:v>
                </c:pt>
                <c:pt idx="7676">
                  <c:v>21.752050096612532</c:v>
                </c:pt>
                <c:pt idx="7677">
                  <c:v>21.719264046380488</c:v>
                </c:pt>
                <c:pt idx="7678">
                  <c:v>21.684486933201462</c:v>
                </c:pt>
                <c:pt idx="7679">
                  <c:v>21.647729062281279</c:v>
                </c:pt>
                <c:pt idx="7680">
                  <c:v>21.60900132576619</c:v>
                </c:pt>
                <c:pt idx="7681">
                  <c:v>21.568315199528527</c:v>
                </c:pt>
                <c:pt idx="7682">
                  <c:v>21.525682739736972</c:v>
                </c:pt>
                <c:pt idx="7683">
                  <c:v>21.481116579318453</c:v>
                </c:pt>
                <c:pt idx="7684">
                  <c:v>21.434629924178708</c:v>
                </c:pt>
                <c:pt idx="7685">
                  <c:v>21.386236549326735</c:v>
                </c:pt>
                <c:pt idx="7686">
                  <c:v>21.335950794759107</c:v>
                </c:pt>
                <c:pt idx="7687">
                  <c:v>21.283787561224546</c:v>
                </c:pt>
                <c:pt idx="7688">
                  <c:v>21.229762305820142</c:v>
                </c:pt>
                <c:pt idx="7689">
                  <c:v>21.173891037401027</c:v>
                </c:pt>
                <c:pt idx="7690">
                  <c:v>21.116190311824226</c:v>
                </c:pt>
                <c:pt idx="7691">
                  <c:v>21.05667722705363</c:v>
                </c:pt>
                <c:pt idx="7692">
                  <c:v>20.995369418113224</c:v>
                </c:pt>
                <c:pt idx="7693">
                  <c:v>20.932285051816972</c:v>
                </c:pt>
                <c:pt idx="7694">
                  <c:v>20.867442821437415</c:v>
                </c:pt>
                <c:pt idx="7695">
                  <c:v>20.800861941113123</c:v>
                </c:pt>
                <c:pt idx="7696">
                  <c:v>20.732562140209932</c:v>
                </c:pt>
                <c:pt idx="7697">
                  <c:v>20.662563657425942</c:v>
                </c:pt>
                <c:pt idx="7698">
                  <c:v>20.590887234814623</c:v>
                </c:pt>
                <c:pt idx="7699">
                  <c:v>20.560531865996399</c:v>
                </c:pt>
                <c:pt idx="7700">
                  <c:v>20.486514836420664</c:v>
                </c:pt>
                <c:pt idx="7701">
                  <c:v>20.410872034082288</c:v>
                </c:pt>
                <c:pt idx="7702">
                  <c:v>20.333625873592094</c:v>
                </c:pt>
                <c:pt idx="7703">
                  <c:v>20.254799244638221</c:v>
                </c:pt>
                <c:pt idx="7704">
                  <c:v>20.174415505268705</c:v>
                </c:pt>
                <c:pt idx="7705">
                  <c:v>20.092498474912095</c:v>
                </c:pt>
                <c:pt idx="7706">
                  <c:v>20.009072427343501</c:v>
                </c:pt>
                <c:pt idx="7707">
                  <c:v>19.924162083509877</c:v>
                </c:pt>
                <c:pt idx="7708">
                  <c:v>19.837792604187825</c:v>
                </c:pt>
                <c:pt idx="7709">
                  <c:v>19.749989582509176</c:v>
                </c:pt>
                <c:pt idx="7710">
                  <c:v>19.660779036394693</c:v>
                </c:pt>
                <c:pt idx="7711">
                  <c:v>19.570187400873365</c:v>
                </c:pt>
                <c:pt idx="7712">
                  <c:v>19.478241520192569</c:v>
                </c:pt>
                <c:pt idx="7713">
                  <c:v>19.384968639891174</c:v>
                </c:pt>
                <c:pt idx="7714">
                  <c:v>19.290396398746257</c:v>
                </c:pt>
                <c:pt idx="7715">
                  <c:v>19.194552820564102</c:v>
                </c:pt>
                <c:pt idx="7716">
                  <c:v>19.09746630585547</c:v>
                </c:pt>
                <c:pt idx="7717">
                  <c:v>18.999165623439517</c:v>
                </c:pt>
                <c:pt idx="7718">
                  <c:v>18.899679901940139</c:v>
                </c:pt>
                <c:pt idx="7719">
                  <c:v>18.799038621134393</c:v>
                </c:pt>
                <c:pt idx="7720">
                  <c:v>18.697271603184532</c:v>
                </c:pt>
                <c:pt idx="7721">
                  <c:v>18.594409003875796</c:v>
                </c:pt>
                <c:pt idx="7722">
                  <c:v>18.490481303605613</c:v>
                </c:pt>
                <c:pt idx="7723">
                  <c:v>18.385519298394517</c:v>
                </c:pt>
                <c:pt idx="7724">
                  <c:v>18.279554090727416</c:v>
                </c:pt>
                <c:pt idx="7725">
                  <c:v>18.172617080427042</c:v>
                </c:pt>
                <c:pt idx="7726">
                  <c:v>18.064739955215142</c:v>
                </c:pt>
                <c:pt idx="7727">
                  <c:v>17.955954681400552</c:v>
                </c:pt>
                <c:pt idx="7728">
                  <c:v>17.846293494430672</c:v>
                </c:pt>
                <c:pt idx="7729">
                  <c:v>17.689504154966667</c:v>
                </c:pt>
                <c:pt idx="7730">
                  <c:v>17.577860817721373</c:v>
                </c:pt>
                <c:pt idx="7731">
                  <c:v>17.465453604657231</c:v>
                </c:pt>
                <c:pt idx="7732">
                  <c:v>17.352315824504934</c:v>
                </c:pt>
                <c:pt idx="7733">
                  <c:v>17.238481002406768</c:v>
                </c:pt>
                <c:pt idx="7734">
                  <c:v>17.123982870065142</c:v>
                </c:pt>
                <c:pt idx="7735">
                  <c:v>17.008855355771939</c:v>
                </c:pt>
                <c:pt idx="7736">
                  <c:v>16.89313257428223</c:v>
                </c:pt>
                <c:pt idx="7737">
                  <c:v>16.776848816741349</c:v>
                </c:pt>
                <c:pt idx="7738">
                  <c:v>16.660038540548474</c:v>
                </c:pt>
                <c:pt idx="7739">
                  <c:v>16.542736359121829</c:v>
                </c:pt>
                <c:pt idx="7740">
                  <c:v>16.424977031617043</c:v>
                </c:pt>
                <c:pt idx="7741">
                  <c:v>16.306795452651798</c:v>
                </c:pt>
                <c:pt idx="7742">
                  <c:v>16.188226642003482</c:v>
                </c:pt>
                <c:pt idx="7743">
                  <c:v>16.06930573414456</c:v>
                </c:pt>
                <c:pt idx="7744">
                  <c:v>15.95006796793168</c:v>
                </c:pt>
                <c:pt idx="7745">
                  <c:v>15.830548676063142</c:v>
                </c:pt>
                <c:pt idx="7746">
                  <c:v>15.710783274709815</c:v>
                </c:pt>
                <c:pt idx="7747">
                  <c:v>15.590807252932255</c:v>
                </c:pt>
                <c:pt idx="7748">
                  <c:v>15.470656162202296</c:v>
                </c:pt>
                <c:pt idx="7749">
                  <c:v>15.350365605893872</c:v>
                </c:pt>
                <c:pt idx="7750">
                  <c:v>15.229971228707624</c:v>
                </c:pt>
                <c:pt idx="7751">
                  <c:v>15.109508706083133</c:v>
                </c:pt>
                <c:pt idx="7752">
                  <c:v>14.989013733652907</c:v>
                </c:pt>
                <c:pt idx="7753">
                  <c:v>14.868522016703235</c:v>
                </c:pt>
                <c:pt idx="7754">
                  <c:v>14.748069259504812</c:v>
                </c:pt>
                <c:pt idx="7755">
                  <c:v>14.627691154834631</c:v>
                </c:pt>
                <c:pt idx="7756">
                  <c:v>14.507423373297645</c:v>
                </c:pt>
                <c:pt idx="7757">
                  <c:v>14.387301552858524</c:v>
                </c:pt>
                <c:pt idx="7758">
                  <c:v>14.26736128819239</c:v>
                </c:pt>
                <c:pt idx="7759">
                  <c:v>14.147638120175543</c:v>
                </c:pt>
                <c:pt idx="7760">
                  <c:v>14.097825977564769</c:v>
                </c:pt>
                <c:pt idx="7761">
                  <c:v>13.978471074692376</c:v>
                </c:pt>
                <c:pt idx="7762">
                  <c:v>13.859418872886986</c:v>
                </c:pt>
                <c:pt idx="7763">
                  <c:v>13.74070464989788</c:v>
                </c:pt>
                <c:pt idx="7764">
                  <c:v>13.62236358328631</c:v>
                </c:pt>
                <c:pt idx="7765">
                  <c:v>13.504430740089326</c:v>
                </c:pt>
                <c:pt idx="7766">
                  <c:v>13.386941066341038</c:v>
                </c:pt>
                <c:pt idx="7767">
                  <c:v>13.269929376755073</c:v>
                </c:pt>
                <c:pt idx="7768">
                  <c:v>13.153430344432815</c:v>
                </c:pt>
                <c:pt idx="7769">
                  <c:v>13.037478490564023</c:v>
                </c:pt>
                <c:pt idx="7770">
                  <c:v>12.922108174173104</c:v>
                </c:pt>
                <c:pt idx="7771">
                  <c:v>12.807353581962605</c:v>
                </c:pt>
                <c:pt idx="7772">
                  <c:v>12.693248718219051</c:v>
                </c:pt>
                <c:pt idx="7773">
                  <c:v>12.579827394663994</c:v>
                </c:pt>
                <c:pt idx="7774">
                  <c:v>12.467123220471558</c:v>
                </c:pt>
                <c:pt idx="7775">
                  <c:v>12.355169592332942</c:v>
                </c:pt>
                <c:pt idx="7776">
                  <c:v>12.243999684536027</c:v>
                </c:pt>
                <c:pt idx="7777">
                  <c:v>12.133646439111862</c:v>
                </c:pt>
                <c:pt idx="7778">
                  <c:v>12.024142556097157</c:v>
                </c:pt>
                <c:pt idx="7779">
                  <c:v>11.915520483867446</c:v>
                </c:pt>
                <c:pt idx="7780">
                  <c:v>11.80781240949832</c:v>
                </c:pt>
                <c:pt idx="7781">
                  <c:v>11.70105024920522</c:v>
                </c:pt>
                <c:pt idx="7782">
                  <c:v>11.595265638909225</c:v>
                </c:pt>
                <c:pt idx="7783">
                  <c:v>11.490489924895741</c:v>
                </c:pt>
                <c:pt idx="7784">
                  <c:v>11.386754154458838</c:v>
                </c:pt>
                <c:pt idx="7785">
                  <c:v>11.284089066735309</c:v>
                </c:pt>
                <c:pt idx="7786">
                  <c:v>11.182525083617357</c:v>
                </c:pt>
                <c:pt idx="7787">
                  <c:v>11.082092300715665</c:v>
                </c:pt>
                <c:pt idx="7788">
                  <c:v>10.982820478420534</c:v>
                </c:pt>
                <c:pt idx="7789">
                  <c:v>10.884739033105063</c:v>
                </c:pt>
                <c:pt idx="7790">
                  <c:v>10.747884600907051</c:v>
                </c:pt>
                <c:pt idx="7791">
                  <c:v>10.652799182266776</c:v>
                </c:pt>
                <c:pt idx="7792">
                  <c:v>10.559001933039102</c:v>
                </c:pt>
                <c:pt idx="7793">
                  <c:v>10.46652064738341</c:v>
                </c:pt>
                <c:pt idx="7794">
                  <c:v>10.375382729510108</c:v>
                </c:pt>
                <c:pt idx="7795">
                  <c:v>10.285615185541333</c:v>
                </c:pt>
                <c:pt idx="7796">
                  <c:v>10.19724461552844</c:v>
                </c:pt>
                <c:pt idx="7797">
                  <c:v>10.110297205597192</c:v>
                </c:pt>
                <c:pt idx="7798">
                  <c:v>10.024798720123256</c:v>
                </c:pt>
                <c:pt idx="7799">
                  <c:v>9.9407744941623548</c:v>
                </c:pt>
                <c:pt idx="7800">
                  <c:v>9.8582494259146731</c:v>
                </c:pt>
                <c:pt idx="7801">
                  <c:v>9.7772479693300109</c:v>
                </c:pt>
                <c:pt idx="7802">
                  <c:v>9.6977941268881054</c:v>
                </c:pt>
                <c:pt idx="7803">
                  <c:v>9.6199114424690801</c:v>
                </c:pt>
                <c:pt idx="7804">
                  <c:v>9.5436229944016553</c:v>
                </c:pt>
                <c:pt idx="7805">
                  <c:v>9.4689513886072358</c:v>
                </c:pt>
                <c:pt idx="7806">
                  <c:v>9.3959187518783907</c:v>
                </c:pt>
                <c:pt idx="7807">
                  <c:v>9.3245467253769849</c:v>
                </c:pt>
                <c:pt idx="7808">
                  <c:v>9.2548564581670014</c:v>
                </c:pt>
                <c:pt idx="7809">
                  <c:v>9.1868686009715539</c:v>
                </c:pt>
                <c:pt idx="7810">
                  <c:v>9.12060330006749</c:v>
                </c:pt>
                <c:pt idx="7811">
                  <c:v>9.0560801913003104</c:v>
                </c:pt>
                <c:pt idx="7812">
                  <c:v>8.9933183942525758</c:v>
                </c:pt>
                <c:pt idx="7813">
                  <c:v>8.9323365065929075</c:v>
                </c:pt>
                <c:pt idx="7814">
                  <c:v>8.8731525985836015</c:v>
                </c:pt>
                <c:pt idx="7815">
                  <c:v>8.815784207681391</c:v>
                </c:pt>
                <c:pt idx="7816">
                  <c:v>8.7602483333907326</c:v>
                </c:pt>
                <c:pt idx="7817">
                  <c:v>8.706561432178006</c:v>
                </c:pt>
                <c:pt idx="7818">
                  <c:v>8.6547394126420443</c:v>
                </c:pt>
                <c:pt idx="7819">
                  <c:v>8.6047976307598724</c:v>
                </c:pt>
                <c:pt idx="7820">
                  <c:v>8.5567508853543188</c:v>
                </c:pt>
                <c:pt idx="7821">
                  <c:v>8.5372941115617529</c:v>
                </c:pt>
                <c:pt idx="7822">
                  <c:v>8.4919562382776679</c:v>
                </c:pt>
                <c:pt idx="7823">
                  <c:v>8.4485468388105964</c:v>
                </c:pt>
                <c:pt idx="7824">
                  <c:v>8.4070787763116268</c:v>
                </c:pt>
                <c:pt idx="7825">
                  <c:v>8.3675643386538674</c:v>
                </c:pt>
                <c:pt idx="7826">
                  <c:v>8.3300152348263374</c:v>
                </c:pt>
                <c:pt idx="7827">
                  <c:v>8.2944425914345992</c:v>
                </c:pt>
                <c:pt idx="7828">
                  <c:v>8.2608569494171622</c:v>
                </c:pt>
                <c:pt idx="7829">
                  <c:v>8.2292682609284604</c:v>
                </c:pt>
                <c:pt idx="7830">
                  <c:v>8.1996858863816531</c:v>
                </c:pt>
                <c:pt idx="7831">
                  <c:v>8.1721185916693138</c:v>
                </c:pt>
                <c:pt idx="7832">
                  <c:v>8.1465745455732232</c:v>
                </c:pt>
                <c:pt idx="7833">
                  <c:v>8.1230613173509241</c:v>
                </c:pt>
                <c:pt idx="7834">
                  <c:v>8.101585874476589</c:v>
                </c:pt>
                <c:pt idx="7835">
                  <c:v>8.082154580585474</c:v>
                </c:pt>
                <c:pt idx="7836">
                  <c:v>8.0647731935916962</c:v>
                </c:pt>
                <c:pt idx="7837">
                  <c:v>8.0494468639768559</c:v>
                </c:pt>
                <c:pt idx="7838">
                  <c:v>8.0361801332612401</c:v>
                </c:pt>
                <c:pt idx="7839">
                  <c:v>8.0249769326624083</c:v>
                </c:pt>
                <c:pt idx="7840">
                  <c:v>8.0158405819319913</c:v>
                </c:pt>
                <c:pt idx="7841">
                  <c:v>8.0087737883685257</c:v>
                </c:pt>
                <c:pt idx="7842">
                  <c:v>8.0037786460143856</c:v>
                </c:pt>
                <c:pt idx="7843">
                  <c:v>8.0008566350378523</c:v>
                </c:pt>
                <c:pt idx="7844">
                  <c:v>8.0000086212944623</c:v>
                </c:pt>
                <c:pt idx="7845">
                  <c:v>8.0012348560685655</c:v>
                </c:pt>
                <c:pt idx="7846">
                  <c:v>8.0045349760012563</c:v>
                </c:pt>
                <c:pt idx="7847">
                  <c:v>8.0099080031943757</c:v>
                </c:pt>
                <c:pt idx="7848">
                  <c:v>8.0173523455044897</c:v>
                </c:pt>
                <c:pt idx="7849">
                  <c:v>8.0268657970134232</c:v>
                </c:pt>
                <c:pt idx="7850">
                  <c:v>8.0384455386781664</c:v>
                </c:pt>
                <c:pt idx="7851">
                  <c:v>8.0520881391722501</c:v>
                </c:pt>
                <c:pt idx="7852">
                  <c:v>8.0583804459456587</c:v>
                </c:pt>
                <c:pt idx="7853">
                  <c:v>8.0749383645507962</c:v>
                </c:pt>
                <c:pt idx="7854">
                  <c:v>8.0935483283754657</c:v>
                </c:pt>
                <c:pt idx="7855">
                  <c:v>8.1142048228841031</c:v>
                </c:pt>
                <c:pt idx="7856">
                  <c:v>8.1369017271090804</c:v>
                </c:pt>
                <c:pt idx="7857">
                  <c:v>8.1616323154699071</c:v>
                </c:pt>
                <c:pt idx="7858">
                  <c:v>8.1883892597624595</c:v>
                </c:pt>
                <c:pt idx="7859">
                  <c:v>8.2171646313210296</c:v>
                </c:pt>
                <c:pt idx="7860">
                  <c:v>8.2479499033880792</c:v>
                </c:pt>
                <c:pt idx="7861">
                  <c:v>8.2807359536165883</c:v>
                </c:pt>
                <c:pt idx="7862">
                  <c:v>8.3155130667992232</c:v>
                </c:pt>
                <c:pt idx="7863">
                  <c:v>8.352270937719446</c:v>
                </c:pt>
                <c:pt idx="7864">
                  <c:v>8.3909986742303744</c:v>
                </c:pt>
                <c:pt idx="7865">
                  <c:v>8.431684800472274</c:v>
                </c:pt>
                <c:pt idx="7866">
                  <c:v>8.4743172602638648</c:v>
                </c:pt>
                <c:pt idx="7867">
                  <c:v>8.5188834206824176</c:v>
                </c:pt>
                <c:pt idx="7868">
                  <c:v>8.5653700758171887</c:v>
                </c:pt>
                <c:pt idx="7869">
                  <c:v>8.6137634506742113</c:v>
                </c:pt>
                <c:pt idx="7870">
                  <c:v>8.6640492052418754</c:v>
                </c:pt>
                <c:pt idx="7871">
                  <c:v>8.7162124387764717</c:v>
                </c:pt>
                <c:pt idx="7872">
                  <c:v>8.7702376941751066</c:v>
                </c:pt>
                <c:pt idx="7873">
                  <c:v>8.8261089626000633</c:v>
                </c:pt>
                <c:pt idx="7874">
                  <c:v>8.8838096881768962</c:v>
                </c:pt>
                <c:pt idx="7875">
                  <c:v>8.9433227729411442</c:v>
                </c:pt>
                <c:pt idx="7876">
                  <c:v>9.0046305818879695</c:v>
                </c:pt>
                <c:pt idx="7877">
                  <c:v>9.0677149481842534</c:v>
                </c:pt>
                <c:pt idx="7878">
                  <c:v>9.1325571785638449</c:v>
                </c:pt>
                <c:pt idx="7879">
                  <c:v>9.1991380588881722</c:v>
                </c:pt>
                <c:pt idx="7880">
                  <c:v>9.2674378597913929</c:v>
                </c:pt>
                <c:pt idx="7881">
                  <c:v>9.4394681339972699</c:v>
                </c:pt>
                <c:pt idx="7882">
                  <c:v>9.5134851635807713</c:v>
                </c:pt>
                <c:pt idx="7883">
                  <c:v>9.5891279659191788</c:v>
                </c:pt>
                <c:pt idx="7884">
                  <c:v>9.6663741264094032</c:v>
                </c:pt>
                <c:pt idx="7885">
                  <c:v>9.7452007553633031</c:v>
                </c:pt>
                <c:pt idx="7886">
                  <c:v>9.8255844947328512</c:v>
                </c:pt>
                <c:pt idx="7887">
                  <c:v>9.90750152508949</c:v>
                </c:pt>
                <c:pt idx="7888">
                  <c:v>9.9909275726492197</c:v>
                </c:pt>
                <c:pt idx="7889">
                  <c:v>10.075837916491764</c:v>
                </c:pt>
                <c:pt idx="7890">
                  <c:v>10.162207395813844</c:v>
                </c:pt>
                <c:pt idx="7891">
                  <c:v>10.250010417492522</c:v>
                </c:pt>
                <c:pt idx="7892">
                  <c:v>10.33922096360703</c:v>
                </c:pt>
                <c:pt idx="7893">
                  <c:v>10.429812599128384</c:v>
                </c:pt>
                <c:pt idx="7894">
                  <c:v>10.521758479809208</c:v>
                </c:pt>
                <c:pt idx="7895">
                  <c:v>10.615031360110628</c:v>
                </c:pt>
                <c:pt idx="7896">
                  <c:v>10.709603601255569</c:v>
                </c:pt>
                <c:pt idx="7897">
                  <c:v>10.805447179437749</c:v>
                </c:pt>
                <c:pt idx="7898">
                  <c:v>10.902533694146404</c:v>
                </c:pt>
                <c:pt idx="7899">
                  <c:v>11.000834376562381</c:v>
                </c:pt>
                <c:pt idx="7900">
                  <c:v>11.100320098061783</c:v>
                </c:pt>
                <c:pt idx="7901">
                  <c:v>11.20096137886755</c:v>
                </c:pt>
                <c:pt idx="7902">
                  <c:v>11.302728396806618</c:v>
                </c:pt>
                <c:pt idx="7903">
                  <c:v>11.405590996126188</c:v>
                </c:pt>
                <c:pt idx="7904">
                  <c:v>11.509518696396391</c:v>
                </c:pt>
                <c:pt idx="7905">
                  <c:v>11.614480701607507</c:v>
                </c:pt>
                <c:pt idx="7906">
                  <c:v>11.720445909263379</c:v>
                </c:pt>
                <c:pt idx="7907">
                  <c:v>11.827382919575021</c:v>
                </c:pt>
                <c:pt idx="7908">
                  <c:v>11.935260044786936</c:v>
                </c:pt>
                <c:pt idx="7909">
                  <c:v>12.044045318590001</c:v>
                </c:pt>
                <c:pt idx="7910">
                  <c:v>12.15370650557144</c:v>
                </c:pt>
                <c:pt idx="7911">
                  <c:v>12.264211110731701</c:v>
                </c:pt>
                <c:pt idx="7912">
                  <c:v>12.310495845035467</c:v>
                </c:pt>
                <c:pt idx="7913">
                  <c:v>12.422139182280779</c:v>
                </c:pt>
                <c:pt idx="7914">
                  <c:v>12.534546395333015</c:v>
                </c:pt>
                <c:pt idx="7915">
                  <c:v>12.647684175497245</c:v>
                </c:pt>
                <c:pt idx="7916">
                  <c:v>12.761518997595424</c:v>
                </c:pt>
                <c:pt idx="7917">
                  <c:v>12.876017129924927</c:v>
                </c:pt>
                <c:pt idx="7918">
                  <c:v>12.991144644230275</c:v>
                </c:pt>
                <c:pt idx="7919">
                  <c:v>13.106867425719997</c:v>
                </c:pt>
                <c:pt idx="7920">
                  <c:v>13.223151183260885</c:v>
                </c:pt>
                <c:pt idx="7921">
                  <c:v>13.339961459441403</c:v>
                </c:pt>
                <c:pt idx="7922">
                  <c:v>13.457263640880425</c:v>
                </c:pt>
                <c:pt idx="7923">
                  <c:v>13.57502296838522</c:v>
                </c:pt>
                <c:pt idx="7924">
                  <c:v>13.693204547337963</c:v>
                </c:pt>
                <c:pt idx="7925">
                  <c:v>13.811773357998796</c:v>
                </c:pt>
                <c:pt idx="7926">
                  <c:v>13.930694265857726</c:v>
                </c:pt>
                <c:pt idx="7927">
                  <c:v>14.049932032070609</c:v>
                </c:pt>
                <c:pt idx="7928">
                  <c:v>14.169451323926511</c:v>
                </c:pt>
                <c:pt idx="7929">
                  <c:v>14.289216725292484</c:v>
                </c:pt>
                <c:pt idx="7930">
                  <c:v>14.409192747070049</c:v>
                </c:pt>
                <c:pt idx="7931">
                  <c:v>14.52934383780001</c:v>
                </c:pt>
                <c:pt idx="7932">
                  <c:v>14.649634394108437</c:v>
                </c:pt>
                <c:pt idx="7933">
                  <c:v>14.770028771294687</c:v>
                </c:pt>
                <c:pt idx="7934">
                  <c:v>14.89049129391918</c:v>
                </c:pt>
                <c:pt idx="7935">
                  <c:v>15.010986266349406</c:v>
                </c:pt>
                <c:pt idx="7936">
                  <c:v>15.131477983299078</c:v>
                </c:pt>
                <c:pt idx="7937">
                  <c:v>15.2519307404975</c:v>
                </c:pt>
                <c:pt idx="7938">
                  <c:v>15.372308845167678</c:v>
                </c:pt>
                <c:pt idx="7939">
                  <c:v>15.492576626704663</c:v>
                </c:pt>
                <c:pt idx="7940">
                  <c:v>15.61269844714378</c:v>
                </c:pt>
                <c:pt idx="7941">
                  <c:v>15.73263871180991</c:v>
                </c:pt>
                <c:pt idx="7942">
                  <c:v>15.902174022437524</c:v>
                </c:pt>
                <c:pt idx="7943">
                  <c:v>16.021528925309912</c:v>
                </c:pt>
                <c:pt idx="7944">
                  <c:v>16.140581127115293</c:v>
                </c:pt>
                <c:pt idx="7945">
                  <c:v>16.259295350104395</c:v>
                </c:pt>
                <c:pt idx="7946">
                  <c:v>16.377636416703474</c:v>
                </c:pt>
                <c:pt idx="7947">
                  <c:v>16.495569259912934</c:v>
                </c:pt>
                <c:pt idx="7948">
                  <c:v>16.613058933661211</c:v>
                </c:pt>
                <c:pt idx="7949">
                  <c:v>16.73007062323483</c:v>
                </c:pt>
                <c:pt idx="7950">
                  <c:v>16.846569655557133</c:v>
                </c:pt>
                <c:pt idx="7951">
                  <c:v>16.962521509438197</c:v>
                </c:pt>
                <c:pt idx="7952">
                  <c:v>17.077891825829102</c:v>
                </c:pt>
                <c:pt idx="7953">
                  <c:v>17.192646418027497</c:v>
                </c:pt>
                <c:pt idx="7954">
                  <c:v>17.306751281783132</c:v>
                </c:pt>
                <c:pt idx="7955">
                  <c:v>17.420172605338177</c:v>
                </c:pt>
                <c:pt idx="7956">
                  <c:v>17.532876779530596</c:v>
                </c:pt>
                <c:pt idx="7957">
                  <c:v>17.644830407657409</c:v>
                </c:pt>
                <c:pt idx="7958">
                  <c:v>17.7560003154661</c:v>
                </c:pt>
                <c:pt idx="7959">
                  <c:v>17.866353560890246</c:v>
                </c:pt>
                <c:pt idx="7960">
                  <c:v>17.97585744389341</c:v>
                </c:pt>
                <c:pt idx="7961">
                  <c:v>18.084479516134628</c:v>
                </c:pt>
                <c:pt idx="7962">
                  <c:v>18.192187590503735</c:v>
                </c:pt>
                <c:pt idx="7963">
                  <c:v>18.298949750796819</c:v>
                </c:pt>
                <c:pt idx="7964">
                  <c:v>18.404734361092796</c:v>
                </c:pt>
                <c:pt idx="7965">
                  <c:v>18.50951007510626</c:v>
                </c:pt>
                <c:pt idx="7966">
                  <c:v>18.61324584554314</c:v>
                </c:pt>
                <c:pt idx="7967">
                  <c:v>18.715910933266649</c:v>
                </c:pt>
                <c:pt idx="7968">
                  <c:v>18.817474916384583</c:v>
                </c:pt>
                <c:pt idx="7969">
                  <c:v>18.91790769928625</c:v>
                </c:pt>
                <c:pt idx="7970">
                  <c:v>19.017179521581362</c:v>
                </c:pt>
                <c:pt idx="7971">
                  <c:v>19.115260966896805</c:v>
                </c:pt>
                <c:pt idx="7972">
                  <c:v>19.212122971562845</c:v>
                </c:pt>
                <c:pt idx="7973">
                  <c:v>19.252115399094784</c:v>
                </c:pt>
                <c:pt idx="7974">
                  <c:v>19.347200817735036</c:v>
                </c:pt>
                <c:pt idx="7975">
                  <c:v>19.440998066962685</c:v>
                </c:pt>
                <c:pt idx="7976">
                  <c:v>19.53347935261835</c:v>
                </c:pt>
                <c:pt idx="7977">
                  <c:v>19.624617270491626</c:v>
                </c:pt>
                <c:pt idx="7978">
                  <c:v>19.714384814460374</c:v>
                </c:pt>
                <c:pt idx="7979">
                  <c:v>19.80275538447324</c:v>
                </c:pt>
                <c:pt idx="7980">
                  <c:v>19.889702794404464</c:v>
                </c:pt>
                <c:pt idx="7981">
                  <c:v>19.97520127987837</c:v>
                </c:pt>
                <c:pt idx="7982">
                  <c:v>20.059225505830444</c:v>
                </c:pt>
                <c:pt idx="7983">
                  <c:v>20.141750574086895</c:v>
                </c:pt>
                <c:pt idx="7984">
                  <c:v>20.222752030671529</c:v>
                </c:pt>
                <c:pt idx="7985">
                  <c:v>20.302205873113405</c:v>
                </c:pt>
                <c:pt idx="7986">
                  <c:v>20.3800885575324</c:v>
                </c:pt>
                <c:pt idx="7987">
                  <c:v>20.456377005599794</c:v>
                </c:pt>
                <c:pt idx="7988">
                  <c:v>20.531048611394183</c:v>
                </c:pt>
                <c:pt idx="7989">
                  <c:v>20.604081248115364</c:v>
                </c:pt>
                <c:pt idx="7990">
                  <c:v>20.675453274624367</c:v>
                </c:pt>
                <c:pt idx="7991">
                  <c:v>20.74514354183432</c:v>
                </c:pt>
                <c:pt idx="7992">
                  <c:v>20.813131399029732</c:v>
                </c:pt>
                <c:pt idx="7993">
                  <c:v>20.879396699926854</c:v>
                </c:pt>
                <c:pt idx="7994">
                  <c:v>20.943919808700912</c:v>
                </c:pt>
                <c:pt idx="7995">
                  <c:v>21.006681605748611</c:v>
                </c:pt>
                <c:pt idx="7996">
                  <c:v>21.067663493401898</c:v>
                </c:pt>
                <c:pt idx="7997">
                  <c:v>21.126847401417518</c:v>
                </c:pt>
                <c:pt idx="7998">
                  <c:v>21.184215792319691</c:v>
                </c:pt>
                <c:pt idx="7999">
                  <c:v>21.239751666610317</c:v>
                </c:pt>
                <c:pt idx="8000">
                  <c:v>21.293438567817432</c:v>
                </c:pt>
                <c:pt idx="8001">
                  <c:v>21.345260587358933</c:v>
                </c:pt>
                <c:pt idx="8002">
                  <c:v>21.395202369241069</c:v>
                </c:pt>
                <c:pt idx="8003">
                  <c:v>21.462705888434243</c:v>
                </c:pt>
                <c:pt idx="8004">
                  <c:v>21.508043761723183</c:v>
                </c:pt>
                <c:pt idx="8005">
                  <c:v>21.551453161190217</c:v>
                </c:pt>
                <c:pt idx="8006">
                  <c:v>21.592921223689149</c:v>
                </c:pt>
                <c:pt idx="8007">
                  <c:v>21.6324356613428</c:v>
                </c:pt>
                <c:pt idx="8008">
                  <c:v>21.669984765174362</c:v>
                </c:pt>
                <c:pt idx="8009">
                  <c:v>21.705557408566065</c:v>
                </c:pt>
                <c:pt idx="8010">
                  <c:v>21.739143050580019</c:v>
                </c:pt>
                <c:pt idx="8011">
                  <c:v>21.770731739072126</c:v>
                </c:pt>
                <c:pt idx="8012">
                  <c:v>21.800314113618896</c:v>
                </c:pt>
                <c:pt idx="8013">
                  <c:v>21.827881408331194</c:v>
                </c:pt>
                <c:pt idx="8014">
                  <c:v>21.853425454427246</c:v>
                </c:pt>
                <c:pt idx="8015">
                  <c:v>21.876938682649506</c:v>
                </c:pt>
                <c:pt idx="8016">
                  <c:v>21.898414125523804</c:v>
                </c:pt>
                <c:pt idx="8017">
                  <c:v>21.917845419414881</c:v>
                </c:pt>
                <c:pt idx="8018">
                  <c:v>21.935226806408618</c:v>
                </c:pt>
                <c:pt idx="8019">
                  <c:v>21.950553136023419</c:v>
                </c:pt>
                <c:pt idx="8020">
                  <c:v>21.963819866738994</c:v>
                </c:pt>
                <c:pt idx="8021">
                  <c:v>21.975023067337787</c:v>
                </c:pt>
                <c:pt idx="8022">
                  <c:v>21.984159418068163</c:v>
                </c:pt>
                <c:pt idx="8023">
                  <c:v>21.991226211631592</c:v>
                </c:pt>
                <c:pt idx="8024">
                  <c:v>21.996221353985689</c:v>
                </c:pt>
                <c:pt idx="8025">
                  <c:v>21.999143364962183</c:v>
                </c:pt>
                <c:pt idx="8026">
                  <c:v>21.999991378705534</c:v>
                </c:pt>
                <c:pt idx="8027">
                  <c:v>21.99876514393139</c:v>
                </c:pt>
                <c:pt idx="8028">
                  <c:v>21.99546502399912</c:v>
                </c:pt>
                <c:pt idx="8029">
                  <c:v>21.9900919968055</c:v>
                </c:pt>
                <c:pt idx="8030">
                  <c:v>21.982647654495349</c:v>
                </c:pt>
                <c:pt idx="8031">
                  <c:v>21.973134202987488</c:v>
                </c:pt>
                <c:pt idx="8032">
                  <c:v>21.96155446132159</c:v>
                </c:pt>
                <c:pt idx="8033">
                  <c:v>21.947911860827467</c:v>
                </c:pt>
                <c:pt idx="8034">
                  <c:v>21.941619554054043</c:v>
                </c:pt>
                <c:pt idx="8035">
                  <c:v>21.925061635448863</c:v>
                </c:pt>
                <c:pt idx="8036">
                  <c:v>21.906451671624158</c:v>
                </c:pt>
                <c:pt idx="8037">
                  <c:v>21.885795177117771</c:v>
                </c:pt>
                <c:pt idx="8038">
                  <c:v>21.863098272890465</c:v>
                </c:pt>
                <c:pt idx="8039">
                  <c:v>21.838367684529597</c:v>
                </c:pt>
                <c:pt idx="8040">
                  <c:v>21.811610740239942</c:v>
                </c:pt>
                <c:pt idx="8041">
                  <c:v>21.782835368678398</c:v>
                </c:pt>
                <c:pt idx="8042">
                  <c:v>21.75205009661131</c:v>
                </c:pt>
                <c:pt idx="8043">
                  <c:v>21.719264046382762</c:v>
                </c:pt>
                <c:pt idx="8044">
                  <c:v>21.684486933200091</c:v>
                </c:pt>
                <c:pt idx="8045">
                  <c:v>21.647729062279829</c:v>
                </c:pt>
                <c:pt idx="8046">
                  <c:v>21.609001325768862</c:v>
                </c:pt>
                <c:pt idx="8047">
                  <c:v>21.56831519953133</c:v>
                </c:pt>
                <c:pt idx="8048">
                  <c:v>21.525682739735299</c:v>
                </c:pt>
                <c:pt idx="8049">
                  <c:v>21.481116579316708</c:v>
                </c:pt>
                <c:pt idx="8050">
                  <c:v>21.434629924181898</c:v>
                </c:pt>
                <c:pt idx="8051">
                  <c:v>21.386236549324842</c:v>
                </c:pt>
                <c:pt idx="8052">
                  <c:v>21.335950794757142</c:v>
                </c:pt>
                <c:pt idx="8053">
                  <c:v>21.28378756122251</c:v>
                </c:pt>
                <c:pt idx="8054">
                  <c:v>21.22976230582384</c:v>
                </c:pt>
                <c:pt idx="8055">
                  <c:v>21.173891037398846</c:v>
                </c:pt>
                <c:pt idx="8056">
                  <c:v>21.116190311821981</c:v>
                </c:pt>
                <c:pt idx="8057">
                  <c:v>21.056677227057698</c:v>
                </c:pt>
                <c:pt idx="8058">
                  <c:v>20.995369418110837</c:v>
                </c:pt>
                <c:pt idx="8059">
                  <c:v>20.932285051814517</c:v>
                </c:pt>
                <c:pt idx="8060">
                  <c:v>20.867442821434896</c:v>
                </c:pt>
                <c:pt idx="8061">
                  <c:v>20.80086194111766</c:v>
                </c:pt>
                <c:pt idx="8062">
                  <c:v>20.732562140207278</c:v>
                </c:pt>
                <c:pt idx="8063">
                  <c:v>20.66256365742322</c:v>
                </c:pt>
                <c:pt idx="8064">
                  <c:v>20.590887234819501</c:v>
                </c:pt>
                <c:pt idx="8065">
                  <c:v>20.5605318660013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772-4ED0-B2BD-FC10D08DE576}"/>
            </c:ext>
          </c:extLst>
        </c:ser>
        <c:ser>
          <c:idx val="3"/>
          <c:order val="3"/>
          <c:tx>
            <c:strRef>
              <c:f>GCD!$D$3</c:f>
              <c:strCache>
                <c:ptCount val="1"/>
                <c:pt idx="0">
                  <c:v>mean foraging time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GCD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GCD!$D$4:$D$8069</c:f>
              <c:numCache>
                <c:formatCode>General</c:formatCode>
                <c:ptCount val="8066"/>
                <c:pt idx="0">
                  <c:v>1</c:v>
                </c:pt>
                <c:pt idx="1">
                  <c:v>1.0105170918075648</c:v>
                </c:pt>
                <c:pt idx="2">
                  <c:v>1.0199824744343731</c:v>
                </c:pt>
                <c:pt idx="3">
                  <c:v>1.0285013187985006</c:v>
                </c:pt>
                <c:pt idx="4">
                  <c:v>1.0361682787262154</c:v>
                </c:pt>
                <c:pt idx="5">
                  <c:v>1.0430685426611588</c:v>
                </c:pt>
                <c:pt idx="6">
                  <c:v>1.0492787802026078</c:v>
                </c:pt>
                <c:pt idx="7">
                  <c:v>1.0548679939899119</c:v>
                </c:pt>
                <c:pt idx="8">
                  <c:v>1.0598982863984856</c:v>
                </c:pt>
                <c:pt idx="9">
                  <c:v>1.0644255495662018</c:v>
                </c:pt>
                <c:pt idx="10">
                  <c:v>1.0685000864171466</c:v>
                </c:pt>
                <c:pt idx="11">
                  <c:v>1.0721671695829966</c:v>
                </c:pt>
                <c:pt idx="12">
                  <c:v>1.0754675444322619</c:v>
                </c:pt>
                <c:pt idx="13">
                  <c:v>1.0784378817966005</c:v>
                </c:pt>
                <c:pt idx="14">
                  <c:v>1.0811111854245052</c:v>
                </c:pt>
                <c:pt idx="15">
                  <c:v>1.0835171586896195</c:v>
                </c:pt>
                <c:pt idx="16">
                  <c:v>1.0856825346282224</c:v>
                </c:pt>
                <c:pt idx="17">
                  <c:v>1.087631372972965</c:v>
                </c:pt>
                <c:pt idx="18">
                  <c:v>1.0893853274832332</c:v>
                </c:pt>
                <c:pt idx="19">
                  <c:v>1.0909638865424747</c:v>
                </c:pt>
                <c:pt idx="20">
                  <c:v>1.092384589695792</c:v>
                </c:pt>
                <c:pt idx="21">
                  <c:v>1.0936632225337777</c:v>
                </c:pt>
                <c:pt idx="22">
                  <c:v>1.0948139920879647</c:v>
                </c:pt>
                <c:pt idx="23">
                  <c:v>1.0958496846867332</c:v>
                </c:pt>
                <c:pt idx="24">
                  <c:v>1.0967818080256246</c:v>
                </c:pt>
                <c:pt idx="25">
                  <c:v>1.0976207190306271</c:v>
                </c:pt>
                <c:pt idx="26">
                  <c:v>1.0983757389351292</c:v>
                </c:pt>
                <c:pt idx="27">
                  <c:v>1.0990552568491812</c:v>
                </c:pt>
                <c:pt idx="28">
                  <c:v>1.0996668229718278</c:v>
                </c:pt>
                <c:pt idx="29">
                  <c:v>1.1002172324822099</c:v>
                </c:pt>
                <c:pt idx="30">
                  <c:v>1.1007126010415538</c:v>
                </c:pt>
                <c:pt idx="31">
                  <c:v>1.1011584327449633</c:v>
                </c:pt>
                <c:pt idx="32">
                  <c:v>1.1015596812780317</c:v>
                </c:pt>
                <c:pt idx="33">
                  <c:v>1.1019208049577933</c:v>
                </c:pt>
                <c:pt idx="34">
                  <c:v>1.1022458162695787</c:v>
                </c:pt>
                <c:pt idx="35">
                  <c:v>1.1025383264501858</c:v>
                </c:pt>
                <c:pt idx="36">
                  <c:v>1.102801585612732</c:v>
                </c:pt>
                <c:pt idx="37">
                  <c:v>1.1030385188590237</c:v>
                </c:pt>
                <c:pt idx="38">
                  <c:v>1.1032517587806863</c:v>
                </c:pt>
                <c:pt idx="39">
                  <c:v>1.1034436747101826</c:v>
                </c:pt>
                <c:pt idx="40">
                  <c:v>1.1036163990467291</c:v>
                </c:pt>
                <c:pt idx="41">
                  <c:v>1.103771850949621</c:v>
                </c:pt>
                <c:pt idx="42">
                  <c:v>1.1039117576622237</c:v>
                </c:pt>
                <c:pt idx="43">
                  <c:v>1.1040376737035662</c:v>
                </c:pt>
                <c:pt idx="44">
                  <c:v>1.1041509981407744</c:v>
                </c:pt>
                <c:pt idx="45">
                  <c:v>1.1042529901342619</c:v>
                </c:pt>
                <c:pt idx="46">
                  <c:v>1.1043447829284005</c:v>
                </c:pt>
                <c:pt idx="47">
                  <c:v>1.1044273964431253</c:v>
                </c:pt>
                <c:pt idx="48">
                  <c:v>1.1045017486063775</c:v>
                </c:pt>
                <c:pt idx="49">
                  <c:v>1.1045686655533047</c:v>
                </c:pt>
                <c:pt idx="50">
                  <c:v>1.1046288908055391</c:v>
                </c:pt>
                <c:pt idx="51">
                  <c:v>1.10468309353255</c:v>
                </c:pt>
                <c:pt idx="52">
                  <c:v>1.1047318759868598</c:v>
                </c:pt>
                <c:pt idx="53">
                  <c:v>1.1047757801957387</c:v>
                </c:pt>
                <c:pt idx="54">
                  <c:v>1.1048152939837297</c:v>
                </c:pt>
                <c:pt idx="55">
                  <c:v>1.1048508563929216</c:v>
                </c:pt>
                <c:pt idx="56">
                  <c:v>1.1048828625611942</c:v>
                </c:pt>
                <c:pt idx="57">
                  <c:v>1.1049116681126396</c:v>
                </c:pt>
                <c:pt idx="58">
                  <c:v>1.1049375931089405</c:v>
                </c:pt>
                <c:pt idx="59">
                  <c:v>1.1049609256056112</c:v>
                </c:pt>
                <c:pt idx="60">
                  <c:v>1.1049819248526149</c:v>
                </c:pt>
                <c:pt idx="61">
                  <c:v>1.1050008241749183</c:v>
                </c:pt>
                <c:pt idx="62">
                  <c:v>1.1050178335649914</c:v>
                </c:pt>
                <c:pt idx="63">
                  <c:v>1.1050331420160571</c:v>
                </c:pt>
                <c:pt idx="64">
                  <c:v>1.1050469196220163</c:v>
                </c:pt>
                <c:pt idx="65">
                  <c:v>1.1050593194673795</c:v>
                </c:pt>
                <c:pt idx="66">
                  <c:v>1.1050704793282062</c:v>
                </c:pt>
                <c:pt idx="67">
                  <c:v>1.1050805232029504</c:v>
                </c:pt>
                <c:pt idx="68">
                  <c:v>1.1050895626902202</c:v>
                </c:pt>
                <c:pt idx="69">
                  <c:v>1.105097698228763</c:v>
                </c:pt>
                <c:pt idx="70">
                  <c:v>1.1051050202134516</c:v>
                </c:pt>
                <c:pt idx="71">
                  <c:v>1.1051116099996712</c:v>
                </c:pt>
                <c:pt idx="72">
                  <c:v>1.1051175408072689</c:v>
                </c:pt>
                <c:pt idx="73">
                  <c:v>1.1051228785341067</c:v>
                </c:pt>
                <c:pt idx="74">
                  <c:v>1.105127682488261</c:v>
                </c:pt>
                <c:pt idx="75">
                  <c:v>1.1051320060469998</c:v>
                </c:pt>
                <c:pt idx="76">
                  <c:v>1.1051358972498646</c:v>
                </c:pt>
                <c:pt idx="77">
                  <c:v>1.105139399332443</c:v>
                </c:pt>
                <c:pt idx="78">
                  <c:v>1.1051425512067634</c:v>
                </c:pt>
                <c:pt idx="79">
                  <c:v>1.1051453878936519</c:v>
                </c:pt>
                <c:pt idx="80">
                  <c:v>1.1051479409118516</c:v>
                </c:pt>
                <c:pt idx="81">
                  <c:v>1.1051502386282313</c:v>
                </c:pt>
                <c:pt idx="82">
                  <c:v>1.1051523065729729</c:v>
                </c:pt>
                <c:pt idx="83">
                  <c:v>1.1051541677232404</c:v>
                </c:pt>
                <c:pt idx="84">
                  <c:v>1.1051558427584811</c:v>
                </c:pt>
                <c:pt idx="85">
                  <c:v>1.1051573502901979</c:v>
                </c:pt>
                <c:pt idx="86">
                  <c:v>1.105158707068743</c:v>
                </c:pt>
                <c:pt idx="87">
                  <c:v>1.1051599281694335</c:v>
                </c:pt>
                <c:pt idx="88">
                  <c:v>1.1051610271600549</c:v>
                </c:pt>
                <c:pt idx="89">
                  <c:v>1.1051620162516143</c:v>
                </c:pt>
                <c:pt idx="90">
                  <c:v>1.1051629064340176</c:v>
                </c:pt>
                <c:pt idx="91">
                  <c:v>1.1051637075981806</c:v>
                </c:pt>
                <c:pt idx="92">
                  <c:v>1.1051644286459275</c:v>
                </c:pt>
                <c:pt idx="93">
                  <c:v>1.1051650775888995</c:v>
                </c:pt>
                <c:pt idx="94">
                  <c:v>1.1051656616375745</c:v>
                </c:pt>
                <c:pt idx="95">
                  <c:v>1.1051661872813818</c:v>
                </c:pt>
                <c:pt idx="96">
                  <c:v>1.1051666603608086</c:v>
                </c:pt>
                <c:pt idx="97">
                  <c:v>1.1051670861322926</c:v>
                </c:pt>
                <c:pt idx="98">
                  <c:v>1.1051674693266282</c:v>
                </c:pt>
                <c:pt idx="99">
                  <c:v>1.1051678142015302</c:v>
                </c:pt>
                <c:pt idx="100">
                  <c:v>1.105168124588942</c:v>
                </c:pt>
                <c:pt idx="101">
                  <c:v>1.1051684039376126</c:v>
                </c:pt>
                <c:pt idx="102">
                  <c:v>1.1051686553514162</c:v>
                </c:pt>
                <c:pt idx="103">
                  <c:v>1.1051688816238394</c:v>
                </c:pt>
                <c:pt idx="104">
                  <c:v>1.1051690852690204</c:v>
                </c:pt>
                <c:pt idx="105">
                  <c:v>1.1051692685496832</c:v>
                </c:pt>
                <c:pt idx="106">
                  <c:v>1.1051694335022797</c:v>
                </c:pt>
                <c:pt idx="107">
                  <c:v>1.1051695819596166</c:v>
                </c:pt>
                <c:pt idx="108">
                  <c:v>1.1051697155712197</c:v>
                </c:pt>
                <c:pt idx="109">
                  <c:v>1.1051698358216626</c:v>
                </c:pt>
                <c:pt idx="110">
                  <c:v>1.1051699440470613</c:v>
                </c:pt>
                <c:pt idx="111">
                  <c:v>1.1051700414499199</c:v>
                </c:pt>
                <c:pt idx="112">
                  <c:v>1.1051701291124927</c:v>
                </c:pt>
                <c:pt idx="113">
                  <c:v>1.1051702080088082</c:v>
                </c:pt>
                <c:pt idx="114">
                  <c:v>1.1051702790154923</c:v>
                </c:pt>
                <c:pt idx="115">
                  <c:v>1.1051703429215078</c:v>
                </c:pt>
                <c:pt idx="116">
                  <c:v>1.1051704004369218</c:v>
                </c:pt>
                <c:pt idx="117">
                  <c:v>1.1051704522007946</c:v>
                </c:pt>
                <c:pt idx="118">
                  <c:v>1.10517049878828</c:v>
                </c:pt>
                <c:pt idx="119">
                  <c:v>1.1051705407170169</c:v>
                </c:pt>
                <c:pt idx="120">
                  <c:v>1.10517057845288</c:v>
                </c:pt>
                <c:pt idx="121">
                  <c:v>1.1051706124151568</c:v>
                </c:pt>
                <c:pt idx="122">
                  <c:v>1.105170642981206</c:v>
                </c:pt>
                <c:pt idx="123">
                  <c:v>1.1051706704906503</c:v>
                </c:pt>
                <c:pt idx="124">
                  <c:v>1.10517069524915</c:v>
                </c:pt>
                <c:pt idx="125">
                  <c:v>1.1051707175317997</c:v>
                </c:pt>
                <c:pt idx="126">
                  <c:v>1.1051707375861846</c:v>
                </c:pt>
                <c:pt idx="127">
                  <c:v>1.1051707556351309</c:v>
                </c:pt>
                <c:pt idx="128">
                  <c:v>1.1051707718791826</c:v>
                </c:pt>
                <c:pt idx="129">
                  <c:v>1.1051707864988292</c:v>
                </c:pt>
                <c:pt idx="130">
                  <c:v>1.105170799656511</c:v>
                </c:pt>
                <c:pt idx="131">
                  <c:v>1.1051708114984247</c:v>
                </c:pt>
                <c:pt idx="132">
                  <c:v>1.1051708221561469</c:v>
                </c:pt>
                <c:pt idx="133">
                  <c:v>1.105170831748097</c:v>
                </c:pt>
                <c:pt idx="134">
                  <c:v>1.1051708403808522</c:v>
                </c:pt>
                <c:pt idx="135">
                  <c:v>1.1051708481503317</c:v>
                </c:pt>
                <c:pt idx="136">
                  <c:v>1.1051708551428634</c:v>
                </c:pt>
                <c:pt idx="137">
                  <c:v>1.105170861436142</c:v>
                </c:pt>
                <c:pt idx="138">
                  <c:v>1.1051708671000926</c:v>
                </c:pt>
                <c:pt idx="139">
                  <c:v>1.1051708721976481</c:v>
                </c:pt>
                <c:pt idx="140">
                  <c:v>1.105170876785448</c:v>
                </c:pt>
                <c:pt idx="141">
                  <c:v>1.105170880914468</c:v>
                </c:pt>
                <c:pt idx="142">
                  <c:v>1.1051708846305861</c:v>
                </c:pt>
                <c:pt idx="143">
                  <c:v>1.1051708879750923</c:v>
                </c:pt>
                <c:pt idx="144">
                  <c:v>1.1051708909851479</c:v>
                </c:pt>
                <c:pt idx="145">
                  <c:v>1.105170893694198</c:v>
                </c:pt>
                <c:pt idx="146">
                  <c:v>1.105170896132343</c:v>
                </c:pt>
                <c:pt idx="147">
                  <c:v>1.1051708983266735</c:v>
                </c:pt>
                <c:pt idx="148">
                  <c:v>1.1051709003015711</c:v>
                </c:pt>
                <c:pt idx="149">
                  <c:v>1.1051709020789788</c:v>
                </c:pt>
                <c:pt idx="150">
                  <c:v>1.1051709036786457</c:v>
                </c:pt>
                <c:pt idx="151">
                  <c:v>1.105170905118346</c:v>
                </c:pt>
                <c:pt idx="152">
                  <c:v>1.1051709064140762</c:v>
                </c:pt>
                <c:pt idx="153">
                  <c:v>1.1051709075802334</c:v>
                </c:pt>
                <c:pt idx="154">
                  <c:v>1.105170908629775</c:v>
                </c:pt>
                <c:pt idx="155">
                  <c:v>1.1051709095743623</c:v>
                </c:pt>
                <c:pt idx="156">
                  <c:v>1.1051709104244909</c:v>
                </c:pt>
                <c:pt idx="157">
                  <c:v>1.1051709111896066</c:v>
                </c:pt>
                <c:pt idx="158">
                  <c:v>1.1051709118782107</c:v>
                </c:pt>
                <c:pt idx="159">
                  <c:v>1.1051709124979545</c:v>
                </c:pt>
                <c:pt idx="160">
                  <c:v>1.1051709130557239</c:v>
                </c:pt>
                <c:pt idx="161">
                  <c:v>1.1051709135577164</c:v>
                </c:pt>
                <c:pt idx="162">
                  <c:v>1.1051709140095096</c:v>
                </c:pt>
                <c:pt idx="163">
                  <c:v>1.1051709144161235</c:v>
                </c:pt>
                <c:pt idx="164">
                  <c:v>1.1051709147820759</c:v>
                </c:pt>
                <c:pt idx="165">
                  <c:v>1.1051709151114331</c:v>
                </c:pt>
                <c:pt idx="166">
                  <c:v>1.1051709154078546</c:v>
                </c:pt>
                <c:pt idx="167">
                  <c:v>1.1051709156746339</c:v>
                </c:pt>
                <c:pt idx="168">
                  <c:v>1.1051709159147354</c:v>
                </c:pt>
                <c:pt idx="169">
                  <c:v>1.1051709161308267</c:v>
                </c:pt>
                <c:pt idx="170">
                  <c:v>1.1051709163253089</c:v>
                </c:pt>
                <c:pt idx="171">
                  <c:v>1.1051709165003429</c:v>
                </c:pt>
                <c:pt idx="172">
                  <c:v>1.1051709166578734</c:v>
                </c:pt>
                <c:pt idx="173">
                  <c:v>1.1051709167996508</c:v>
                </c:pt>
                <c:pt idx="174">
                  <c:v>1.1051709169272506</c:v>
                </c:pt>
                <c:pt idx="175">
                  <c:v>1.1051709170420903</c:v>
                </c:pt>
                <c:pt idx="176">
                  <c:v>1.105170917145446</c:v>
                </c:pt>
                <c:pt idx="177">
                  <c:v>1.1051709172384663</c:v>
                </c:pt>
                <c:pt idx="178">
                  <c:v>1.1051709173221844</c:v>
                </c:pt>
                <c:pt idx="179">
                  <c:v>1.1051709173975308</c:v>
                </c:pt>
                <c:pt idx="180">
                  <c:v>1.1051709174653426</c:v>
                </c:pt>
                <c:pt idx="181">
                  <c:v>1.1051709175263731</c:v>
                </c:pt>
                <c:pt idx="182">
                  <c:v>1.1051709175813007</c:v>
                </c:pt>
                <c:pt idx="183">
                  <c:v>1.1051709176307354</c:v>
                </c:pt>
                <c:pt idx="184">
                  <c:v>1.1051709176752267</c:v>
                </c:pt>
                <c:pt idx="185">
                  <c:v>1.1051709177152689</c:v>
                </c:pt>
                <c:pt idx="186">
                  <c:v>1.1051709177513067</c:v>
                </c:pt>
                <c:pt idx="187">
                  <c:v>1.1051709177837408</c:v>
                </c:pt>
                <c:pt idx="188">
                  <c:v>1.1051709178129314</c:v>
                </c:pt>
                <c:pt idx="189">
                  <c:v>1.1051709178392031</c:v>
                </c:pt>
                <c:pt idx="190">
                  <c:v>1.1051709178628475</c:v>
                </c:pt>
                <c:pt idx="191">
                  <c:v>1.1051709178841276</c:v>
                </c:pt>
                <c:pt idx="192">
                  <c:v>1.1051709179032796</c:v>
                </c:pt>
                <c:pt idx="193">
                  <c:v>1.1051709179205165</c:v>
                </c:pt>
                <c:pt idx="194">
                  <c:v>1.1051709179360296</c:v>
                </c:pt>
                <c:pt idx="195">
                  <c:v>1.1051709179499916</c:v>
                </c:pt>
                <c:pt idx="196">
                  <c:v>1.1051709179625573</c:v>
                </c:pt>
                <c:pt idx="197">
                  <c:v>1.1051709179738665</c:v>
                </c:pt>
                <c:pt idx="198">
                  <c:v>1.1051709179840445</c:v>
                </c:pt>
                <c:pt idx="199">
                  <c:v>1.105170917993205</c:v>
                </c:pt>
                <c:pt idx="200">
                  <c:v>1.1051709180014493</c:v>
                </c:pt>
                <c:pt idx="201">
                  <c:v>1.1051709180088691</c:v>
                </c:pt>
                <c:pt idx="202">
                  <c:v>1.1051709180155471</c:v>
                </c:pt>
                <c:pt idx="203">
                  <c:v>1.1051709180215572</c:v>
                </c:pt>
                <c:pt idx="204">
                  <c:v>1.1051709180269662</c:v>
                </c:pt>
                <c:pt idx="205">
                  <c:v>1.1051709180318343</c:v>
                </c:pt>
                <c:pt idx="206">
                  <c:v>1.1051709180362157</c:v>
                </c:pt>
                <c:pt idx="207">
                  <c:v>1.105170918040159</c:v>
                </c:pt>
                <c:pt idx="208">
                  <c:v>1.1051709180437079</c:v>
                </c:pt>
                <c:pt idx="209">
                  <c:v>1.105170918046902</c:v>
                </c:pt>
                <c:pt idx="210">
                  <c:v>1.1051709180497766</c:v>
                </c:pt>
                <c:pt idx="211">
                  <c:v>1.1051709180523639</c:v>
                </c:pt>
                <c:pt idx="212">
                  <c:v>1.1051709180546923</c:v>
                </c:pt>
                <c:pt idx="213">
                  <c:v>1.1051709180567879</c:v>
                </c:pt>
                <c:pt idx="214">
                  <c:v>1.105170918058674</c:v>
                </c:pt>
                <c:pt idx="215">
                  <c:v>1.1051709180603715</c:v>
                </c:pt>
                <c:pt idx="216">
                  <c:v>1.1051709180618992</c:v>
                </c:pt>
                <c:pt idx="217">
                  <c:v>1.1051709180632741</c:v>
                </c:pt>
                <c:pt idx="218">
                  <c:v>1.1051709180645115</c:v>
                </c:pt>
                <c:pt idx="219">
                  <c:v>1.1051709180656253</c:v>
                </c:pt>
                <c:pt idx="220">
                  <c:v>1.1051709180666276</c:v>
                </c:pt>
                <c:pt idx="221">
                  <c:v>1.1051709180675298</c:v>
                </c:pt>
                <c:pt idx="222">
                  <c:v>1.1051709180683416</c:v>
                </c:pt>
                <c:pt idx="223">
                  <c:v>1.1051709180690723</c:v>
                </c:pt>
                <c:pt idx="224">
                  <c:v>1.10517091806973</c:v>
                </c:pt>
                <c:pt idx="225">
                  <c:v>1.1051709180703218</c:v>
                </c:pt>
                <c:pt idx="226">
                  <c:v>1.1051709180708544</c:v>
                </c:pt>
                <c:pt idx="227">
                  <c:v>1.1051709180713338</c:v>
                </c:pt>
                <c:pt idx="228">
                  <c:v>1.1051709180717653</c:v>
                </c:pt>
                <c:pt idx="229">
                  <c:v>1.1051709180721536</c:v>
                </c:pt>
                <c:pt idx="230">
                  <c:v>1.1051709180725031</c:v>
                </c:pt>
                <c:pt idx="231">
                  <c:v>1.1051709180728175</c:v>
                </c:pt>
                <c:pt idx="232">
                  <c:v>1.1051709180731006</c:v>
                </c:pt>
                <c:pt idx="233">
                  <c:v>1.1051709180733553</c:v>
                </c:pt>
                <c:pt idx="234">
                  <c:v>1.1051709180735847</c:v>
                </c:pt>
                <c:pt idx="235">
                  <c:v>1.105170918073791</c:v>
                </c:pt>
                <c:pt idx="236">
                  <c:v>1.1051709180739766</c:v>
                </c:pt>
                <c:pt idx="237">
                  <c:v>1.1051709180741438</c:v>
                </c:pt>
                <c:pt idx="238">
                  <c:v>1.1051709180742944</c:v>
                </c:pt>
                <c:pt idx="239">
                  <c:v>1.1051709180744298</c:v>
                </c:pt>
                <c:pt idx="240">
                  <c:v>1.1051709180745517</c:v>
                </c:pt>
                <c:pt idx="241">
                  <c:v>1.1051709180746614</c:v>
                </c:pt>
                <c:pt idx="242">
                  <c:v>1.10517091807476</c:v>
                </c:pt>
                <c:pt idx="243">
                  <c:v>1.1051709180748488</c:v>
                </c:pt>
                <c:pt idx="244">
                  <c:v>1.1051709180749287</c:v>
                </c:pt>
                <c:pt idx="245">
                  <c:v>1.1051709180750007</c:v>
                </c:pt>
                <c:pt idx="246">
                  <c:v>1.1051709180750655</c:v>
                </c:pt>
                <c:pt idx="247">
                  <c:v>1.1051709180751237</c:v>
                </c:pt>
                <c:pt idx="248">
                  <c:v>1.1051709180751761</c:v>
                </c:pt>
                <c:pt idx="249">
                  <c:v>1.1051709180752234</c:v>
                </c:pt>
                <c:pt idx="250">
                  <c:v>1.1051709180752658</c:v>
                </c:pt>
                <c:pt idx="251">
                  <c:v>1.105170918075304</c:v>
                </c:pt>
                <c:pt idx="252">
                  <c:v>1.1051709180753384</c:v>
                </c:pt>
                <c:pt idx="253">
                  <c:v>1.1051709180753695</c:v>
                </c:pt>
                <c:pt idx="254">
                  <c:v>1.1051709180753975</c:v>
                </c:pt>
                <c:pt idx="255">
                  <c:v>1.1051709180754226</c:v>
                </c:pt>
                <c:pt idx="256">
                  <c:v>1.1051709180754452</c:v>
                </c:pt>
                <c:pt idx="257">
                  <c:v>1.1051709180754654</c:v>
                </c:pt>
                <c:pt idx="258">
                  <c:v>1.1051709180754836</c:v>
                </c:pt>
                <c:pt idx="259">
                  <c:v>1.1051709180755001</c:v>
                </c:pt>
                <c:pt idx="260">
                  <c:v>1.1051709180755149</c:v>
                </c:pt>
                <c:pt idx="261">
                  <c:v>1.1051709180755283</c:v>
                </c:pt>
                <c:pt idx="262">
                  <c:v>1.1051709180755402</c:v>
                </c:pt>
                <c:pt idx="263">
                  <c:v>1.1051709180755511</c:v>
                </c:pt>
                <c:pt idx="264">
                  <c:v>1.1051709180755609</c:v>
                </c:pt>
                <c:pt idx="265">
                  <c:v>1.1051709180755696</c:v>
                </c:pt>
                <c:pt idx="266">
                  <c:v>1.1051709180755773</c:v>
                </c:pt>
                <c:pt idx="267">
                  <c:v>1.1051709180755844</c:v>
                </c:pt>
                <c:pt idx="268">
                  <c:v>1.1051709180755909</c:v>
                </c:pt>
                <c:pt idx="269">
                  <c:v>1.1051709180755966</c:v>
                </c:pt>
                <c:pt idx="270">
                  <c:v>1.1051709180756017</c:v>
                </c:pt>
                <c:pt idx="271">
                  <c:v>1.1051709180756064</c:v>
                </c:pt>
                <c:pt idx="272">
                  <c:v>1.1051709180756106</c:v>
                </c:pt>
                <c:pt idx="273">
                  <c:v>1.1051709180756144</c:v>
                </c:pt>
                <c:pt idx="274">
                  <c:v>1.1051709180756177</c:v>
                </c:pt>
                <c:pt idx="275">
                  <c:v>1.1051709180756208</c:v>
                </c:pt>
                <c:pt idx="276">
                  <c:v>1.1051709180756235</c:v>
                </c:pt>
                <c:pt idx="277">
                  <c:v>1.105170918075626</c:v>
                </c:pt>
                <c:pt idx="278">
                  <c:v>1.1051709180756282</c:v>
                </c:pt>
                <c:pt idx="279">
                  <c:v>1.1051709180756302</c:v>
                </c:pt>
                <c:pt idx="280">
                  <c:v>1.1051709180756319</c:v>
                </c:pt>
                <c:pt idx="281">
                  <c:v>1.1051709180756335</c:v>
                </c:pt>
                <c:pt idx="282">
                  <c:v>1.1051709180756351</c:v>
                </c:pt>
                <c:pt idx="283">
                  <c:v>1.1051709180756364</c:v>
                </c:pt>
                <c:pt idx="284">
                  <c:v>1.1051709180756375</c:v>
                </c:pt>
                <c:pt idx="285">
                  <c:v>1.1051709180756386</c:v>
                </c:pt>
                <c:pt idx="286">
                  <c:v>1.1051709180756395</c:v>
                </c:pt>
                <c:pt idx="287">
                  <c:v>1.1051709180756404</c:v>
                </c:pt>
                <c:pt idx="288">
                  <c:v>1.1051709180756413</c:v>
                </c:pt>
                <c:pt idx="289">
                  <c:v>1.1051709180756419</c:v>
                </c:pt>
                <c:pt idx="290">
                  <c:v>1.1051709180756426</c:v>
                </c:pt>
                <c:pt idx="291">
                  <c:v>1.1051709180756433</c:v>
                </c:pt>
                <c:pt idx="292">
                  <c:v>1.1051709180756437</c:v>
                </c:pt>
                <c:pt idx="293">
                  <c:v>1.1051709180756442</c:v>
                </c:pt>
                <c:pt idx="294">
                  <c:v>1.1051709180756446</c:v>
                </c:pt>
                <c:pt idx="295">
                  <c:v>1.105170918075645</c:v>
                </c:pt>
                <c:pt idx="296">
                  <c:v>1.1051709180756453</c:v>
                </c:pt>
                <c:pt idx="297">
                  <c:v>1.1051709180756455</c:v>
                </c:pt>
                <c:pt idx="298">
                  <c:v>1.1051709180756457</c:v>
                </c:pt>
                <c:pt idx="299">
                  <c:v>1.1051709180756459</c:v>
                </c:pt>
                <c:pt idx="300">
                  <c:v>1.1051709180756462</c:v>
                </c:pt>
                <c:pt idx="301">
                  <c:v>1.1051709180756464</c:v>
                </c:pt>
                <c:pt idx="302">
                  <c:v>1.1051709180756466</c:v>
                </c:pt>
                <c:pt idx="303">
                  <c:v>1.1051709180756468</c:v>
                </c:pt>
                <c:pt idx="304">
                  <c:v>1.105170918075647</c:v>
                </c:pt>
                <c:pt idx="305">
                  <c:v>1.1051709180756473</c:v>
                </c:pt>
                <c:pt idx="306">
                  <c:v>1.1051709180756473</c:v>
                </c:pt>
                <c:pt idx="307">
                  <c:v>1.1051709180756473</c:v>
                </c:pt>
                <c:pt idx="308">
                  <c:v>1.1051709180756473</c:v>
                </c:pt>
                <c:pt idx="309">
                  <c:v>1.1051709180756473</c:v>
                </c:pt>
                <c:pt idx="310">
                  <c:v>1.1051709180756473</c:v>
                </c:pt>
                <c:pt idx="311">
                  <c:v>1.1051709180756473</c:v>
                </c:pt>
                <c:pt idx="312">
                  <c:v>1.1051709180756473</c:v>
                </c:pt>
                <c:pt idx="313">
                  <c:v>1.1051709180756473</c:v>
                </c:pt>
                <c:pt idx="314">
                  <c:v>1.1051709180756473</c:v>
                </c:pt>
                <c:pt idx="315">
                  <c:v>1.1051709180756473</c:v>
                </c:pt>
                <c:pt idx="316">
                  <c:v>1.1051709180756473</c:v>
                </c:pt>
                <c:pt idx="317">
                  <c:v>1.1051709180756473</c:v>
                </c:pt>
                <c:pt idx="318">
                  <c:v>1.1051709180756473</c:v>
                </c:pt>
                <c:pt idx="319">
                  <c:v>1.1051709180756473</c:v>
                </c:pt>
                <c:pt idx="320">
                  <c:v>1.1051709180756473</c:v>
                </c:pt>
                <c:pt idx="321">
                  <c:v>1.1051709180756473</c:v>
                </c:pt>
                <c:pt idx="322">
                  <c:v>1.1051709180756473</c:v>
                </c:pt>
                <c:pt idx="323">
                  <c:v>1.1051709180756473</c:v>
                </c:pt>
                <c:pt idx="324">
                  <c:v>1.1051709180756473</c:v>
                </c:pt>
                <c:pt idx="325">
                  <c:v>1.1051709180756473</c:v>
                </c:pt>
                <c:pt idx="326">
                  <c:v>1.1051709180756473</c:v>
                </c:pt>
                <c:pt idx="327">
                  <c:v>1.1051709180756473</c:v>
                </c:pt>
                <c:pt idx="328">
                  <c:v>1.1051709180756473</c:v>
                </c:pt>
                <c:pt idx="329">
                  <c:v>1.1051709180756473</c:v>
                </c:pt>
                <c:pt idx="330">
                  <c:v>1.1051709180756473</c:v>
                </c:pt>
                <c:pt idx="331">
                  <c:v>1.1051709180756473</c:v>
                </c:pt>
                <c:pt idx="332">
                  <c:v>1.1051709180756473</c:v>
                </c:pt>
                <c:pt idx="333">
                  <c:v>1.1051709180756473</c:v>
                </c:pt>
                <c:pt idx="334">
                  <c:v>1.1051709180756473</c:v>
                </c:pt>
                <c:pt idx="335">
                  <c:v>1.1051709180756473</c:v>
                </c:pt>
                <c:pt idx="336">
                  <c:v>1.1051709180756473</c:v>
                </c:pt>
                <c:pt idx="337">
                  <c:v>1.1051709180756473</c:v>
                </c:pt>
                <c:pt idx="338">
                  <c:v>1.1051709180756473</c:v>
                </c:pt>
                <c:pt idx="339">
                  <c:v>1.1051709180756473</c:v>
                </c:pt>
                <c:pt idx="340">
                  <c:v>1.1051709180756473</c:v>
                </c:pt>
                <c:pt idx="341">
                  <c:v>1.1051709180756473</c:v>
                </c:pt>
                <c:pt idx="342">
                  <c:v>1.1051709180756473</c:v>
                </c:pt>
                <c:pt idx="343">
                  <c:v>1.1051709180756473</c:v>
                </c:pt>
                <c:pt idx="344">
                  <c:v>1.1051709180756473</c:v>
                </c:pt>
                <c:pt idx="345">
                  <c:v>1.1051709180756473</c:v>
                </c:pt>
                <c:pt idx="346">
                  <c:v>1.1051709180756473</c:v>
                </c:pt>
                <c:pt idx="347">
                  <c:v>1.1051709180756473</c:v>
                </c:pt>
                <c:pt idx="348">
                  <c:v>1.1051709180756473</c:v>
                </c:pt>
                <c:pt idx="349">
                  <c:v>1.1051709180756473</c:v>
                </c:pt>
                <c:pt idx="350">
                  <c:v>1.1051709180756473</c:v>
                </c:pt>
                <c:pt idx="351">
                  <c:v>1.1051709180756473</c:v>
                </c:pt>
                <c:pt idx="352">
                  <c:v>1.1051709180756473</c:v>
                </c:pt>
                <c:pt idx="353">
                  <c:v>1.1051709180756473</c:v>
                </c:pt>
                <c:pt idx="354">
                  <c:v>1.1051709180756473</c:v>
                </c:pt>
                <c:pt idx="355">
                  <c:v>1.1051709180756473</c:v>
                </c:pt>
                <c:pt idx="356">
                  <c:v>1.1051709180756473</c:v>
                </c:pt>
                <c:pt idx="357">
                  <c:v>1.1051709180756473</c:v>
                </c:pt>
                <c:pt idx="358">
                  <c:v>1.1051709180756473</c:v>
                </c:pt>
                <c:pt idx="359">
                  <c:v>1.1051709180756473</c:v>
                </c:pt>
                <c:pt idx="360">
                  <c:v>1.1051709180756473</c:v>
                </c:pt>
                <c:pt idx="361">
                  <c:v>1.1051709180756473</c:v>
                </c:pt>
                <c:pt idx="362">
                  <c:v>1.1051709180756473</c:v>
                </c:pt>
                <c:pt idx="363">
                  <c:v>1.1051709180756473</c:v>
                </c:pt>
                <c:pt idx="364">
                  <c:v>1.1051709180756473</c:v>
                </c:pt>
                <c:pt idx="365">
                  <c:v>1.1051709180756473</c:v>
                </c:pt>
                <c:pt idx="366">
                  <c:v>1.1051709180756473</c:v>
                </c:pt>
                <c:pt idx="367">
                  <c:v>1.1051709180756473</c:v>
                </c:pt>
                <c:pt idx="368">
                  <c:v>1.1051709180756473</c:v>
                </c:pt>
                <c:pt idx="369">
                  <c:v>1.1051709180756473</c:v>
                </c:pt>
                <c:pt idx="370">
                  <c:v>1.1051709180756473</c:v>
                </c:pt>
                <c:pt idx="371">
                  <c:v>1.1051709180756473</c:v>
                </c:pt>
                <c:pt idx="372">
                  <c:v>1.1051709180756473</c:v>
                </c:pt>
                <c:pt idx="373">
                  <c:v>1.1051709180756473</c:v>
                </c:pt>
                <c:pt idx="374">
                  <c:v>1.1051709180756473</c:v>
                </c:pt>
                <c:pt idx="375">
                  <c:v>1.1051709180756473</c:v>
                </c:pt>
                <c:pt idx="376">
                  <c:v>1.1051709180756473</c:v>
                </c:pt>
                <c:pt idx="377">
                  <c:v>1.1051709180756473</c:v>
                </c:pt>
                <c:pt idx="378">
                  <c:v>1.1051709180756473</c:v>
                </c:pt>
                <c:pt idx="379">
                  <c:v>1.1051709180756473</c:v>
                </c:pt>
                <c:pt idx="380">
                  <c:v>1.1051709180756473</c:v>
                </c:pt>
                <c:pt idx="381">
                  <c:v>1.1051709180756473</c:v>
                </c:pt>
                <c:pt idx="382">
                  <c:v>1.1051709180756473</c:v>
                </c:pt>
                <c:pt idx="383">
                  <c:v>1.1051709180756473</c:v>
                </c:pt>
                <c:pt idx="384">
                  <c:v>1.1051709180756473</c:v>
                </c:pt>
                <c:pt idx="385">
                  <c:v>1.1051709180756473</c:v>
                </c:pt>
                <c:pt idx="386">
                  <c:v>1.1051709180756473</c:v>
                </c:pt>
                <c:pt idx="387">
                  <c:v>1.1051709180756473</c:v>
                </c:pt>
                <c:pt idx="388">
                  <c:v>1.1051709180756473</c:v>
                </c:pt>
                <c:pt idx="389">
                  <c:v>1.1051709180756473</c:v>
                </c:pt>
                <c:pt idx="390">
                  <c:v>1.1051709180756473</c:v>
                </c:pt>
                <c:pt idx="391">
                  <c:v>1.1051709180756473</c:v>
                </c:pt>
                <c:pt idx="392">
                  <c:v>1.1051709180756473</c:v>
                </c:pt>
                <c:pt idx="393">
                  <c:v>1.1051709180756473</c:v>
                </c:pt>
                <c:pt idx="394">
                  <c:v>1.1051709180756473</c:v>
                </c:pt>
                <c:pt idx="395">
                  <c:v>1.1051709180756473</c:v>
                </c:pt>
                <c:pt idx="396">
                  <c:v>1.1051709180756473</c:v>
                </c:pt>
                <c:pt idx="397">
                  <c:v>1.1051709180756473</c:v>
                </c:pt>
                <c:pt idx="398">
                  <c:v>1.1051709180756473</c:v>
                </c:pt>
                <c:pt idx="399">
                  <c:v>1.1051709180756473</c:v>
                </c:pt>
                <c:pt idx="400">
                  <c:v>1.1051709180756473</c:v>
                </c:pt>
                <c:pt idx="401">
                  <c:v>1.1051709180756473</c:v>
                </c:pt>
                <c:pt idx="402">
                  <c:v>1.1051709180756473</c:v>
                </c:pt>
                <c:pt idx="403">
                  <c:v>1.1051709180756473</c:v>
                </c:pt>
                <c:pt idx="404">
                  <c:v>1.1051709180756473</c:v>
                </c:pt>
                <c:pt idx="405">
                  <c:v>1.1051709180756473</c:v>
                </c:pt>
                <c:pt idx="406">
                  <c:v>1.1051709180756473</c:v>
                </c:pt>
                <c:pt idx="407">
                  <c:v>1.1051709180756473</c:v>
                </c:pt>
                <c:pt idx="408">
                  <c:v>1.1051709180756473</c:v>
                </c:pt>
                <c:pt idx="409">
                  <c:v>1.1051709180756473</c:v>
                </c:pt>
                <c:pt idx="410">
                  <c:v>1.1051709180756473</c:v>
                </c:pt>
                <c:pt idx="411">
                  <c:v>1.1051709180756473</c:v>
                </c:pt>
                <c:pt idx="412">
                  <c:v>1.1051709180756473</c:v>
                </c:pt>
                <c:pt idx="413">
                  <c:v>1.1051709180756473</c:v>
                </c:pt>
                <c:pt idx="414">
                  <c:v>1.1051709180756473</c:v>
                </c:pt>
                <c:pt idx="415">
                  <c:v>1.1051709180756473</c:v>
                </c:pt>
                <c:pt idx="416">
                  <c:v>1.1051709180756473</c:v>
                </c:pt>
                <c:pt idx="417">
                  <c:v>1.1051709180756473</c:v>
                </c:pt>
                <c:pt idx="418">
                  <c:v>1.1051709180756473</c:v>
                </c:pt>
                <c:pt idx="419">
                  <c:v>1.1051709180756473</c:v>
                </c:pt>
                <c:pt idx="420">
                  <c:v>1.1051709180756473</c:v>
                </c:pt>
                <c:pt idx="421">
                  <c:v>1.1051709180756473</c:v>
                </c:pt>
                <c:pt idx="422">
                  <c:v>1.1051709180756473</c:v>
                </c:pt>
                <c:pt idx="423">
                  <c:v>1.1051709180756473</c:v>
                </c:pt>
                <c:pt idx="424">
                  <c:v>1.1051709180756473</c:v>
                </c:pt>
                <c:pt idx="425">
                  <c:v>1.1051709180756473</c:v>
                </c:pt>
                <c:pt idx="426">
                  <c:v>1.1051709180756473</c:v>
                </c:pt>
                <c:pt idx="427">
                  <c:v>1.1051709180756473</c:v>
                </c:pt>
                <c:pt idx="428">
                  <c:v>1.1051709180756473</c:v>
                </c:pt>
                <c:pt idx="429">
                  <c:v>1.1051709180756473</c:v>
                </c:pt>
                <c:pt idx="430">
                  <c:v>1.1051709180756473</c:v>
                </c:pt>
                <c:pt idx="431">
                  <c:v>1.1051709180756473</c:v>
                </c:pt>
                <c:pt idx="432">
                  <c:v>1.1051709180756473</c:v>
                </c:pt>
                <c:pt idx="433">
                  <c:v>1.1051709180756473</c:v>
                </c:pt>
                <c:pt idx="434">
                  <c:v>1.1051709180756473</c:v>
                </c:pt>
                <c:pt idx="435">
                  <c:v>1.1051709180756473</c:v>
                </c:pt>
                <c:pt idx="436">
                  <c:v>1.1051709180756473</c:v>
                </c:pt>
                <c:pt idx="437">
                  <c:v>1.1051709180756473</c:v>
                </c:pt>
                <c:pt idx="438">
                  <c:v>1.1051709180756473</c:v>
                </c:pt>
                <c:pt idx="439">
                  <c:v>1.1051709180756473</c:v>
                </c:pt>
                <c:pt idx="440">
                  <c:v>1.1051709180756473</c:v>
                </c:pt>
                <c:pt idx="441">
                  <c:v>1.1051709180756473</c:v>
                </c:pt>
                <c:pt idx="442">
                  <c:v>1.1051709180756473</c:v>
                </c:pt>
                <c:pt idx="443">
                  <c:v>1.1051709180756473</c:v>
                </c:pt>
                <c:pt idx="444">
                  <c:v>1.1051709180756473</c:v>
                </c:pt>
                <c:pt idx="445">
                  <c:v>1.1051709180756473</c:v>
                </c:pt>
                <c:pt idx="446">
                  <c:v>1.1051709180756473</c:v>
                </c:pt>
                <c:pt idx="447">
                  <c:v>1.1051709180756473</c:v>
                </c:pt>
                <c:pt idx="448">
                  <c:v>1.1051709180756473</c:v>
                </c:pt>
                <c:pt idx="449">
                  <c:v>1.1051709180756473</c:v>
                </c:pt>
                <c:pt idx="450">
                  <c:v>1.1051709180756473</c:v>
                </c:pt>
                <c:pt idx="451">
                  <c:v>1.1051709180756473</c:v>
                </c:pt>
                <c:pt idx="452">
                  <c:v>1.1051709180756473</c:v>
                </c:pt>
                <c:pt idx="453">
                  <c:v>1.1051709180756473</c:v>
                </c:pt>
                <c:pt idx="454">
                  <c:v>1.1051709180756473</c:v>
                </c:pt>
                <c:pt idx="455">
                  <c:v>1.1051709180756473</c:v>
                </c:pt>
                <c:pt idx="456">
                  <c:v>1.1051709180756473</c:v>
                </c:pt>
                <c:pt idx="457">
                  <c:v>1.1051709180756473</c:v>
                </c:pt>
                <c:pt idx="458">
                  <c:v>1.1051709180756473</c:v>
                </c:pt>
                <c:pt idx="459">
                  <c:v>1.1051709180756473</c:v>
                </c:pt>
                <c:pt idx="460">
                  <c:v>1.1051709180756473</c:v>
                </c:pt>
                <c:pt idx="461">
                  <c:v>1.1051709180756473</c:v>
                </c:pt>
                <c:pt idx="462">
                  <c:v>1.1051709180756473</c:v>
                </c:pt>
                <c:pt idx="463">
                  <c:v>1.1051709180756473</c:v>
                </c:pt>
                <c:pt idx="464">
                  <c:v>1.1051709180756473</c:v>
                </c:pt>
                <c:pt idx="465">
                  <c:v>1.1051709180756473</c:v>
                </c:pt>
                <c:pt idx="466">
                  <c:v>1.1051709180756473</c:v>
                </c:pt>
                <c:pt idx="467">
                  <c:v>1.1051709180756473</c:v>
                </c:pt>
                <c:pt idx="468">
                  <c:v>1.1051709180756473</c:v>
                </c:pt>
                <c:pt idx="469">
                  <c:v>1.1051709180756473</c:v>
                </c:pt>
                <c:pt idx="470">
                  <c:v>1.1051709180756473</c:v>
                </c:pt>
                <c:pt idx="471">
                  <c:v>1.1051709180756473</c:v>
                </c:pt>
                <c:pt idx="472">
                  <c:v>1.1051709180756473</c:v>
                </c:pt>
                <c:pt idx="473">
                  <c:v>1.1051709180756473</c:v>
                </c:pt>
                <c:pt idx="474">
                  <c:v>1.1051709180756473</c:v>
                </c:pt>
                <c:pt idx="475">
                  <c:v>1.1051709180756473</c:v>
                </c:pt>
                <c:pt idx="476">
                  <c:v>1.1051709180756473</c:v>
                </c:pt>
                <c:pt idx="477">
                  <c:v>1.1051709180756473</c:v>
                </c:pt>
                <c:pt idx="478">
                  <c:v>1.1051709180756473</c:v>
                </c:pt>
                <c:pt idx="479">
                  <c:v>1.1051709180756473</c:v>
                </c:pt>
                <c:pt idx="480">
                  <c:v>1.1051709180756473</c:v>
                </c:pt>
                <c:pt idx="481">
                  <c:v>1.1051709180756473</c:v>
                </c:pt>
                <c:pt idx="482">
                  <c:v>1.1051709180756473</c:v>
                </c:pt>
                <c:pt idx="483">
                  <c:v>1.1051709180756473</c:v>
                </c:pt>
                <c:pt idx="484">
                  <c:v>1.1051709180756473</c:v>
                </c:pt>
                <c:pt idx="485">
                  <c:v>1.1051709180756473</c:v>
                </c:pt>
                <c:pt idx="486">
                  <c:v>1.1051709180756473</c:v>
                </c:pt>
                <c:pt idx="487">
                  <c:v>1.1051709180756473</c:v>
                </c:pt>
                <c:pt idx="488">
                  <c:v>1.1051709180756473</c:v>
                </c:pt>
                <c:pt idx="489">
                  <c:v>1.1051709180756473</c:v>
                </c:pt>
                <c:pt idx="490">
                  <c:v>1.1051709180756473</c:v>
                </c:pt>
                <c:pt idx="491">
                  <c:v>1.1051709180756473</c:v>
                </c:pt>
                <c:pt idx="492">
                  <c:v>1.1051709180756473</c:v>
                </c:pt>
                <c:pt idx="493">
                  <c:v>1.1051709180756473</c:v>
                </c:pt>
                <c:pt idx="494">
                  <c:v>1.1051709180756473</c:v>
                </c:pt>
                <c:pt idx="495">
                  <c:v>1.1051709180756473</c:v>
                </c:pt>
                <c:pt idx="496">
                  <c:v>1.1051709180756473</c:v>
                </c:pt>
                <c:pt idx="497">
                  <c:v>1.1051709180756473</c:v>
                </c:pt>
                <c:pt idx="498">
                  <c:v>1.1051709180756473</c:v>
                </c:pt>
                <c:pt idx="499">
                  <c:v>1.1051709180756473</c:v>
                </c:pt>
                <c:pt idx="500">
                  <c:v>1.1051709180756473</c:v>
                </c:pt>
                <c:pt idx="501">
                  <c:v>1.1051709180756473</c:v>
                </c:pt>
                <c:pt idx="502">
                  <c:v>1.1051709180756473</c:v>
                </c:pt>
                <c:pt idx="503">
                  <c:v>1.1051709180756473</c:v>
                </c:pt>
                <c:pt idx="504">
                  <c:v>1.1051709180756473</c:v>
                </c:pt>
                <c:pt idx="505">
                  <c:v>1.1051709180756473</c:v>
                </c:pt>
                <c:pt idx="506">
                  <c:v>1.1051709180756473</c:v>
                </c:pt>
                <c:pt idx="507">
                  <c:v>1.1051709180756473</c:v>
                </c:pt>
                <c:pt idx="508">
                  <c:v>1.1051709180756473</c:v>
                </c:pt>
                <c:pt idx="509">
                  <c:v>1.1051709180756473</c:v>
                </c:pt>
                <c:pt idx="510">
                  <c:v>1.1051709180756473</c:v>
                </c:pt>
                <c:pt idx="511">
                  <c:v>1.1051709180756473</c:v>
                </c:pt>
                <c:pt idx="512">
                  <c:v>1.1051709180756473</c:v>
                </c:pt>
                <c:pt idx="513">
                  <c:v>1.1051709180756473</c:v>
                </c:pt>
                <c:pt idx="514">
                  <c:v>1.1051709180756473</c:v>
                </c:pt>
                <c:pt idx="515">
                  <c:v>1.1051709180756473</c:v>
                </c:pt>
                <c:pt idx="516">
                  <c:v>1.1051709180756473</c:v>
                </c:pt>
                <c:pt idx="517">
                  <c:v>1.1051709180756473</c:v>
                </c:pt>
                <c:pt idx="518">
                  <c:v>1.1051709180756473</c:v>
                </c:pt>
                <c:pt idx="519">
                  <c:v>1.1051709180756473</c:v>
                </c:pt>
                <c:pt idx="520">
                  <c:v>1.1051709180756473</c:v>
                </c:pt>
                <c:pt idx="521">
                  <c:v>1.1051709180756473</c:v>
                </c:pt>
                <c:pt idx="522">
                  <c:v>1.1051709180756473</c:v>
                </c:pt>
                <c:pt idx="523">
                  <c:v>1.1051709180756473</c:v>
                </c:pt>
                <c:pt idx="524">
                  <c:v>1.1051709180756473</c:v>
                </c:pt>
                <c:pt idx="525">
                  <c:v>1.1051709180756473</c:v>
                </c:pt>
                <c:pt idx="526">
                  <c:v>1.1051709180756473</c:v>
                </c:pt>
                <c:pt idx="527">
                  <c:v>1.1051709180756473</c:v>
                </c:pt>
                <c:pt idx="528">
                  <c:v>1.1051709180756473</c:v>
                </c:pt>
                <c:pt idx="529">
                  <c:v>1.1051709180756473</c:v>
                </c:pt>
                <c:pt idx="530">
                  <c:v>1.1051709180756473</c:v>
                </c:pt>
                <c:pt idx="531">
                  <c:v>1.1051709180756473</c:v>
                </c:pt>
                <c:pt idx="532">
                  <c:v>1.1051709180756473</c:v>
                </c:pt>
                <c:pt idx="533">
                  <c:v>1.1051709180756473</c:v>
                </c:pt>
                <c:pt idx="534">
                  <c:v>1.1051709180756473</c:v>
                </c:pt>
                <c:pt idx="535">
                  <c:v>1.1051709180756473</c:v>
                </c:pt>
                <c:pt idx="536">
                  <c:v>1.1051709180756473</c:v>
                </c:pt>
                <c:pt idx="537">
                  <c:v>1.1051709180756473</c:v>
                </c:pt>
                <c:pt idx="538">
                  <c:v>1.1051709180756473</c:v>
                </c:pt>
                <c:pt idx="539">
                  <c:v>1.1051709180756473</c:v>
                </c:pt>
                <c:pt idx="540">
                  <c:v>1.1051709180756473</c:v>
                </c:pt>
                <c:pt idx="541">
                  <c:v>1.1051709180756473</c:v>
                </c:pt>
                <c:pt idx="542">
                  <c:v>1.1051709180756473</c:v>
                </c:pt>
                <c:pt idx="543">
                  <c:v>1.1051709180756473</c:v>
                </c:pt>
                <c:pt idx="544">
                  <c:v>1.1051709180756473</c:v>
                </c:pt>
                <c:pt idx="545">
                  <c:v>1.1051709180756473</c:v>
                </c:pt>
                <c:pt idx="546">
                  <c:v>1.1051709180756473</c:v>
                </c:pt>
                <c:pt idx="547">
                  <c:v>1.1051709180756473</c:v>
                </c:pt>
                <c:pt idx="548">
                  <c:v>1.1051709180756473</c:v>
                </c:pt>
                <c:pt idx="549">
                  <c:v>1.1051709180756473</c:v>
                </c:pt>
                <c:pt idx="550">
                  <c:v>1.1051709180756473</c:v>
                </c:pt>
                <c:pt idx="551">
                  <c:v>1.1051709180756473</c:v>
                </c:pt>
                <c:pt idx="552">
                  <c:v>1.1051709180756473</c:v>
                </c:pt>
                <c:pt idx="553">
                  <c:v>1.1051709180756473</c:v>
                </c:pt>
                <c:pt idx="554">
                  <c:v>1.1051709180756473</c:v>
                </c:pt>
                <c:pt idx="555">
                  <c:v>1.1051709180756473</c:v>
                </c:pt>
                <c:pt idx="556">
                  <c:v>1.1051709180756473</c:v>
                </c:pt>
                <c:pt idx="557">
                  <c:v>1.1051709180756473</c:v>
                </c:pt>
                <c:pt idx="558">
                  <c:v>1.1051709180756473</c:v>
                </c:pt>
                <c:pt idx="559">
                  <c:v>1.1051709180756473</c:v>
                </c:pt>
                <c:pt idx="560">
                  <c:v>1.1051709180756473</c:v>
                </c:pt>
                <c:pt idx="561">
                  <c:v>1.1051709180756473</c:v>
                </c:pt>
                <c:pt idx="562">
                  <c:v>1.1051709180756473</c:v>
                </c:pt>
                <c:pt idx="563">
                  <c:v>1.1051709180756473</c:v>
                </c:pt>
                <c:pt idx="564">
                  <c:v>1.1051709180756473</c:v>
                </c:pt>
                <c:pt idx="565">
                  <c:v>1.1051709180756473</c:v>
                </c:pt>
                <c:pt idx="566">
                  <c:v>1.1051709180756473</c:v>
                </c:pt>
                <c:pt idx="567">
                  <c:v>1.1051709180756473</c:v>
                </c:pt>
                <c:pt idx="568">
                  <c:v>1.1051709180756473</c:v>
                </c:pt>
                <c:pt idx="569">
                  <c:v>1.1051709180756473</c:v>
                </c:pt>
                <c:pt idx="570">
                  <c:v>1.1051709180756473</c:v>
                </c:pt>
                <c:pt idx="571">
                  <c:v>1.1051709180756473</c:v>
                </c:pt>
                <c:pt idx="572">
                  <c:v>1.1051709180756473</c:v>
                </c:pt>
                <c:pt idx="573">
                  <c:v>1.1051709180756473</c:v>
                </c:pt>
                <c:pt idx="574">
                  <c:v>1.1051709180756473</c:v>
                </c:pt>
                <c:pt idx="575">
                  <c:v>1.1051709180756473</c:v>
                </c:pt>
                <c:pt idx="576">
                  <c:v>1.1051709180756473</c:v>
                </c:pt>
                <c:pt idx="577">
                  <c:v>1.1051709180756473</c:v>
                </c:pt>
                <c:pt idx="578">
                  <c:v>1.1051709180756473</c:v>
                </c:pt>
                <c:pt idx="579">
                  <c:v>1.1051709180756473</c:v>
                </c:pt>
                <c:pt idx="580">
                  <c:v>1.1051709180756473</c:v>
                </c:pt>
                <c:pt idx="581">
                  <c:v>1.1051709180756473</c:v>
                </c:pt>
                <c:pt idx="582">
                  <c:v>1.1051709180756473</c:v>
                </c:pt>
                <c:pt idx="583">
                  <c:v>1.1051709180756473</c:v>
                </c:pt>
                <c:pt idx="584">
                  <c:v>1.1051709180756473</c:v>
                </c:pt>
                <c:pt idx="585">
                  <c:v>1.1051709180756473</c:v>
                </c:pt>
                <c:pt idx="586">
                  <c:v>1.1051709180756473</c:v>
                </c:pt>
                <c:pt idx="587">
                  <c:v>1.1051709180756473</c:v>
                </c:pt>
                <c:pt idx="588">
                  <c:v>1.1051709180756473</c:v>
                </c:pt>
                <c:pt idx="589">
                  <c:v>1.1051709180756473</c:v>
                </c:pt>
                <c:pt idx="590">
                  <c:v>1.1051709180756473</c:v>
                </c:pt>
                <c:pt idx="591">
                  <c:v>1.1051709180756473</c:v>
                </c:pt>
                <c:pt idx="592">
                  <c:v>1.1051709180756473</c:v>
                </c:pt>
                <c:pt idx="593">
                  <c:v>1.1051709180756473</c:v>
                </c:pt>
                <c:pt idx="594">
                  <c:v>1.1051709180756473</c:v>
                </c:pt>
                <c:pt idx="595">
                  <c:v>1.1051709180756473</c:v>
                </c:pt>
                <c:pt idx="596">
                  <c:v>1.1051709180756473</c:v>
                </c:pt>
                <c:pt idx="597">
                  <c:v>1.1051709180756473</c:v>
                </c:pt>
                <c:pt idx="598">
                  <c:v>1.1051709180756473</c:v>
                </c:pt>
                <c:pt idx="599">
                  <c:v>1.1051709180756473</c:v>
                </c:pt>
                <c:pt idx="600">
                  <c:v>1.1051709180756473</c:v>
                </c:pt>
                <c:pt idx="601">
                  <c:v>1.1051709180756473</c:v>
                </c:pt>
                <c:pt idx="602">
                  <c:v>1.1051709180756473</c:v>
                </c:pt>
                <c:pt idx="603">
                  <c:v>1.1051709180756473</c:v>
                </c:pt>
                <c:pt idx="604">
                  <c:v>1.1051709180756473</c:v>
                </c:pt>
                <c:pt idx="605">
                  <c:v>1.1051709180756473</c:v>
                </c:pt>
                <c:pt idx="606">
                  <c:v>1.1051709180756473</c:v>
                </c:pt>
                <c:pt idx="607">
                  <c:v>1.1051709180756473</c:v>
                </c:pt>
                <c:pt idx="608">
                  <c:v>1.1051709180756473</c:v>
                </c:pt>
                <c:pt idx="609">
                  <c:v>1.1051709180756473</c:v>
                </c:pt>
                <c:pt idx="610">
                  <c:v>1.1051709180756473</c:v>
                </c:pt>
                <c:pt idx="611">
                  <c:v>1.1051709180756473</c:v>
                </c:pt>
                <c:pt idx="612">
                  <c:v>1.1051709180756473</c:v>
                </c:pt>
                <c:pt idx="613">
                  <c:v>1.1051709180756473</c:v>
                </c:pt>
                <c:pt idx="614">
                  <c:v>1.1051709180756473</c:v>
                </c:pt>
                <c:pt idx="615">
                  <c:v>1.1051709180756473</c:v>
                </c:pt>
                <c:pt idx="616">
                  <c:v>1.1051709180756473</c:v>
                </c:pt>
                <c:pt idx="617">
                  <c:v>1.1051709180756473</c:v>
                </c:pt>
                <c:pt idx="618">
                  <c:v>1.1051709180756473</c:v>
                </c:pt>
                <c:pt idx="619">
                  <c:v>1.1051709180756473</c:v>
                </c:pt>
                <c:pt idx="620">
                  <c:v>1.1051709180756473</c:v>
                </c:pt>
                <c:pt idx="621">
                  <c:v>1.1051709180756473</c:v>
                </c:pt>
                <c:pt idx="622">
                  <c:v>1.1051709180756473</c:v>
                </c:pt>
                <c:pt idx="623">
                  <c:v>1.1051709180756473</c:v>
                </c:pt>
                <c:pt idx="624">
                  <c:v>1.1051709180756473</c:v>
                </c:pt>
                <c:pt idx="625">
                  <c:v>1.1051709180756473</c:v>
                </c:pt>
                <c:pt idx="626">
                  <c:v>1.1051709180756473</c:v>
                </c:pt>
                <c:pt idx="627">
                  <c:v>1.1051709180756473</c:v>
                </c:pt>
                <c:pt idx="628">
                  <c:v>1.1051709180756473</c:v>
                </c:pt>
                <c:pt idx="629">
                  <c:v>1.1051709180756473</c:v>
                </c:pt>
                <c:pt idx="630">
                  <c:v>1.1051709180756473</c:v>
                </c:pt>
                <c:pt idx="631">
                  <c:v>1.1051709180756473</c:v>
                </c:pt>
                <c:pt idx="632">
                  <c:v>1.1051709180756473</c:v>
                </c:pt>
                <c:pt idx="633">
                  <c:v>1.1051709180756473</c:v>
                </c:pt>
                <c:pt idx="634">
                  <c:v>1.1051709180756473</c:v>
                </c:pt>
                <c:pt idx="635">
                  <c:v>1.1051709180756473</c:v>
                </c:pt>
                <c:pt idx="636">
                  <c:v>1.1051709180756473</c:v>
                </c:pt>
                <c:pt idx="637">
                  <c:v>1.1051709180756473</c:v>
                </c:pt>
                <c:pt idx="638">
                  <c:v>1.1051709180756473</c:v>
                </c:pt>
                <c:pt idx="639">
                  <c:v>1.1051709180756473</c:v>
                </c:pt>
                <c:pt idx="640">
                  <c:v>1.1051709180756473</c:v>
                </c:pt>
                <c:pt idx="641">
                  <c:v>1.1051709180756473</c:v>
                </c:pt>
                <c:pt idx="642">
                  <c:v>1.1051709180756473</c:v>
                </c:pt>
                <c:pt idx="643">
                  <c:v>1.1051709180756473</c:v>
                </c:pt>
                <c:pt idx="644">
                  <c:v>1.1051709180756473</c:v>
                </c:pt>
                <c:pt idx="645">
                  <c:v>1.1051709180756473</c:v>
                </c:pt>
                <c:pt idx="646">
                  <c:v>1.1051709180756473</c:v>
                </c:pt>
                <c:pt idx="647">
                  <c:v>1.1051709180756473</c:v>
                </c:pt>
                <c:pt idx="648">
                  <c:v>1.1051709180756473</c:v>
                </c:pt>
                <c:pt idx="649">
                  <c:v>1.1051709180756473</c:v>
                </c:pt>
                <c:pt idx="650">
                  <c:v>1.1051709180756473</c:v>
                </c:pt>
                <c:pt idx="651">
                  <c:v>1.1051709180756473</c:v>
                </c:pt>
                <c:pt idx="652">
                  <c:v>1.1051709180756473</c:v>
                </c:pt>
                <c:pt idx="653">
                  <c:v>1.1051709180756473</c:v>
                </c:pt>
                <c:pt idx="654">
                  <c:v>1.1051709180756473</c:v>
                </c:pt>
                <c:pt idx="655">
                  <c:v>1.1051709180756473</c:v>
                </c:pt>
                <c:pt idx="656">
                  <c:v>1.1051709180756473</c:v>
                </c:pt>
                <c:pt idx="657">
                  <c:v>1.1051709180756473</c:v>
                </c:pt>
                <c:pt idx="658">
                  <c:v>1.1051709180756473</c:v>
                </c:pt>
                <c:pt idx="659">
                  <c:v>1.1051709180756473</c:v>
                </c:pt>
                <c:pt idx="660">
                  <c:v>1.1051709180756473</c:v>
                </c:pt>
                <c:pt idx="661">
                  <c:v>1.1051709180756473</c:v>
                </c:pt>
                <c:pt idx="662">
                  <c:v>1.1051709180756473</c:v>
                </c:pt>
                <c:pt idx="663">
                  <c:v>1.1051709180756473</c:v>
                </c:pt>
                <c:pt idx="664">
                  <c:v>1.1051709180756473</c:v>
                </c:pt>
                <c:pt idx="665">
                  <c:v>1.1051709180756473</c:v>
                </c:pt>
                <c:pt idx="666">
                  <c:v>1.1051709180756473</c:v>
                </c:pt>
                <c:pt idx="667">
                  <c:v>1.1051709180756473</c:v>
                </c:pt>
                <c:pt idx="668">
                  <c:v>1.1051709180756473</c:v>
                </c:pt>
                <c:pt idx="669">
                  <c:v>1.1051709180756473</c:v>
                </c:pt>
                <c:pt idx="670">
                  <c:v>1.1051709180756473</c:v>
                </c:pt>
                <c:pt idx="671">
                  <c:v>1.1051709180756473</c:v>
                </c:pt>
                <c:pt idx="672">
                  <c:v>1.1051709180756473</c:v>
                </c:pt>
                <c:pt idx="673">
                  <c:v>1.1051709180756473</c:v>
                </c:pt>
                <c:pt idx="674">
                  <c:v>1.1051709180756473</c:v>
                </c:pt>
                <c:pt idx="675">
                  <c:v>1.1051709180756473</c:v>
                </c:pt>
                <c:pt idx="676">
                  <c:v>1.1051709180756473</c:v>
                </c:pt>
                <c:pt idx="677">
                  <c:v>1.1051709180756473</c:v>
                </c:pt>
                <c:pt idx="678">
                  <c:v>1.1051709180756473</c:v>
                </c:pt>
                <c:pt idx="679">
                  <c:v>1.1051709180756473</c:v>
                </c:pt>
                <c:pt idx="680">
                  <c:v>1.1051709180756473</c:v>
                </c:pt>
                <c:pt idx="681">
                  <c:v>1.1051709180756473</c:v>
                </c:pt>
                <c:pt idx="682">
                  <c:v>1.1051709180756473</c:v>
                </c:pt>
                <c:pt idx="683">
                  <c:v>1.1051709180756473</c:v>
                </c:pt>
                <c:pt idx="684">
                  <c:v>1.1051709180756473</c:v>
                </c:pt>
                <c:pt idx="685">
                  <c:v>1.1051709180756473</c:v>
                </c:pt>
                <c:pt idx="686">
                  <c:v>1.1051709180756473</c:v>
                </c:pt>
                <c:pt idx="687">
                  <c:v>1.1051709180756473</c:v>
                </c:pt>
                <c:pt idx="688">
                  <c:v>1.1051709180756473</c:v>
                </c:pt>
                <c:pt idx="689">
                  <c:v>1.1051709180756473</c:v>
                </c:pt>
                <c:pt idx="690">
                  <c:v>1.1051709180756473</c:v>
                </c:pt>
                <c:pt idx="691">
                  <c:v>1.1051709180756473</c:v>
                </c:pt>
                <c:pt idx="692">
                  <c:v>1.1051709180756473</c:v>
                </c:pt>
                <c:pt idx="693">
                  <c:v>1.1051709180756473</c:v>
                </c:pt>
                <c:pt idx="694">
                  <c:v>1.1051709180756473</c:v>
                </c:pt>
                <c:pt idx="695">
                  <c:v>1.1051709180756473</c:v>
                </c:pt>
                <c:pt idx="696">
                  <c:v>1.1051709180756473</c:v>
                </c:pt>
                <c:pt idx="697">
                  <c:v>1.1051709180756473</c:v>
                </c:pt>
                <c:pt idx="698">
                  <c:v>1.1051709180756473</c:v>
                </c:pt>
                <c:pt idx="699">
                  <c:v>1.1051709180756473</c:v>
                </c:pt>
                <c:pt idx="700">
                  <c:v>1.1051709180756473</c:v>
                </c:pt>
                <c:pt idx="701">
                  <c:v>1.1051709180756473</c:v>
                </c:pt>
                <c:pt idx="702">
                  <c:v>1.1051709180756473</c:v>
                </c:pt>
                <c:pt idx="703">
                  <c:v>1.1051709180756473</c:v>
                </c:pt>
                <c:pt idx="704">
                  <c:v>1.1051709180756473</c:v>
                </c:pt>
                <c:pt idx="705">
                  <c:v>1.1051709180756473</c:v>
                </c:pt>
                <c:pt idx="706">
                  <c:v>1.1051709180756473</c:v>
                </c:pt>
                <c:pt idx="707">
                  <c:v>1.1051709180756473</c:v>
                </c:pt>
                <c:pt idx="708">
                  <c:v>1.1051709180756473</c:v>
                </c:pt>
                <c:pt idx="709">
                  <c:v>1.1051709180756473</c:v>
                </c:pt>
                <c:pt idx="710">
                  <c:v>1.1051709180756473</c:v>
                </c:pt>
                <c:pt idx="711">
                  <c:v>1.1051709180756473</c:v>
                </c:pt>
                <c:pt idx="712">
                  <c:v>1.1051709180756473</c:v>
                </c:pt>
                <c:pt idx="713">
                  <c:v>1.1051709180756473</c:v>
                </c:pt>
                <c:pt idx="714">
                  <c:v>1.1051709180756473</c:v>
                </c:pt>
                <c:pt idx="715">
                  <c:v>1.1051709180756473</c:v>
                </c:pt>
                <c:pt idx="716">
                  <c:v>1.1051709180756473</c:v>
                </c:pt>
                <c:pt idx="717">
                  <c:v>1.1051709180756473</c:v>
                </c:pt>
                <c:pt idx="718">
                  <c:v>1.1051709180756473</c:v>
                </c:pt>
                <c:pt idx="719">
                  <c:v>1.1051709180756473</c:v>
                </c:pt>
                <c:pt idx="720">
                  <c:v>1.1051709180756473</c:v>
                </c:pt>
                <c:pt idx="721">
                  <c:v>1.1051709180756473</c:v>
                </c:pt>
                <c:pt idx="722">
                  <c:v>1.1051709180756473</c:v>
                </c:pt>
                <c:pt idx="723">
                  <c:v>1.1051709180756473</c:v>
                </c:pt>
                <c:pt idx="724">
                  <c:v>1.1051709180756473</c:v>
                </c:pt>
                <c:pt idx="725">
                  <c:v>1.1051709180756473</c:v>
                </c:pt>
                <c:pt idx="726">
                  <c:v>1.1051709180756473</c:v>
                </c:pt>
                <c:pt idx="727">
                  <c:v>1.1051709180756473</c:v>
                </c:pt>
                <c:pt idx="728">
                  <c:v>1.1051709180756473</c:v>
                </c:pt>
                <c:pt idx="729">
                  <c:v>1.1051709180756473</c:v>
                </c:pt>
                <c:pt idx="730">
                  <c:v>1.1051709180756473</c:v>
                </c:pt>
                <c:pt idx="731">
                  <c:v>1.1051709180756473</c:v>
                </c:pt>
                <c:pt idx="732">
                  <c:v>1.1051709180756473</c:v>
                </c:pt>
                <c:pt idx="733">
                  <c:v>1.1051709180756473</c:v>
                </c:pt>
                <c:pt idx="734">
                  <c:v>1.1051709180756473</c:v>
                </c:pt>
                <c:pt idx="735">
                  <c:v>1.1051709180756473</c:v>
                </c:pt>
                <c:pt idx="736">
                  <c:v>1.1051709180756473</c:v>
                </c:pt>
                <c:pt idx="737">
                  <c:v>1.1051709180756473</c:v>
                </c:pt>
                <c:pt idx="738">
                  <c:v>1.1051709180756473</c:v>
                </c:pt>
                <c:pt idx="739">
                  <c:v>1.1051709180756473</c:v>
                </c:pt>
                <c:pt idx="740">
                  <c:v>1.1051709180756473</c:v>
                </c:pt>
                <c:pt idx="741">
                  <c:v>1.1051709180756473</c:v>
                </c:pt>
                <c:pt idx="742">
                  <c:v>1.1051709180756473</c:v>
                </c:pt>
                <c:pt idx="743">
                  <c:v>1.1051709180756473</c:v>
                </c:pt>
                <c:pt idx="744">
                  <c:v>1.1051709180756473</c:v>
                </c:pt>
                <c:pt idx="745">
                  <c:v>1.1051709180756473</c:v>
                </c:pt>
                <c:pt idx="746">
                  <c:v>1.1051709180756473</c:v>
                </c:pt>
                <c:pt idx="747">
                  <c:v>1.1051709180756473</c:v>
                </c:pt>
                <c:pt idx="748">
                  <c:v>1.1051709180756473</c:v>
                </c:pt>
                <c:pt idx="749">
                  <c:v>1.1051709180756473</c:v>
                </c:pt>
                <c:pt idx="750">
                  <c:v>1.1051709180756473</c:v>
                </c:pt>
                <c:pt idx="751">
                  <c:v>1.1051709180756473</c:v>
                </c:pt>
                <c:pt idx="752">
                  <c:v>1.1051709180756473</c:v>
                </c:pt>
                <c:pt idx="753">
                  <c:v>1.1051709180756473</c:v>
                </c:pt>
                <c:pt idx="754">
                  <c:v>1.1051709180756473</c:v>
                </c:pt>
                <c:pt idx="755">
                  <c:v>1.1051709180756473</c:v>
                </c:pt>
                <c:pt idx="756">
                  <c:v>1.1051709180756473</c:v>
                </c:pt>
                <c:pt idx="757">
                  <c:v>1.1051709180756473</c:v>
                </c:pt>
                <c:pt idx="758">
                  <c:v>1.1051709180756473</c:v>
                </c:pt>
                <c:pt idx="759">
                  <c:v>1.1051709180756473</c:v>
                </c:pt>
                <c:pt idx="760">
                  <c:v>1.1051709180756473</c:v>
                </c:pt>
                <c:pt idx="761">
                  <c:v>1.1051709180756473</c:v>
                </c:pt>
                <c:pt idx="762">
                  <c:v>1.1051709180756473</c:v>
                </c:pt>
                <c:pt idx="763">
                  <c:v>1.1051709180756473</c:v>
                </c:pt>
                <c:pt idx="764">
                  <c:v>1.1051709180756473</c:v>
                </c:pt>
                <c:pt idx="765">
                  <c:v>1.1051709180756473</c:v>
                </c:pt>
                <c:pt idx="766">
                  <c:v>1.1051709180756473</c:v>
                </c:pt>
                <c:pt idx="767">
                  <c:v>1.1051709180756473</c:v>
                </c:pt>
                <c:pt idx="768">
                  <c:v>1.1051709180756473</c:v>
                </c:pt>
                <c:pt idx="769">
                  <c:v>1.1051709180756473</c:v>
                </c:pt>
                <c:pt idx="770">
                  <c:v>1.1051709180756473</c:v>
                </c:pt>
                <c:pt idx="771">
                  <c:v>1.1051709180756473</c:v>
                </c:pt>
                <c:pt idx="772">
                  <c:v>1.1051709180756473</c:v>
                </c:pt>
                <c:pt idx="773">
                  <c:v>1.1051709180756473</c:v>
                </c:pt>
                <c:pt idx="774">
                  <c:v>1.1051709180756473</c:v>
                </c:pt>
                <c:pt idx="775">
                  <c:v>1.1051709180756473</c:v>
                </c:pt>
                <c:pt idx="776">
                  <c:v>1.1051709180756473</c:v>
                </c:pt>
                <c:pt idx="777">
                  <c:v>1.1051709180756473</c:v>
                </c:pt>
                <c:pt idx="778">
                  <c:v>1.1051709180756473</c:v>
                </c:pt>
                <c:pt idx="779">
                  <c:v>1.1051709180756473</c:v>
                </c:pt>
                <c:pt idx="780">
                  <c:v>1.1051709180756473</c:v>
                </c:pt>
                <c:pt idx="781">
                  <c:v>1.1051709180756473</c:v>
                </c:pt>
                <c:pt idx="782">
                  <c:v>1.1051709180756473</c:v>
                </c:pt>
                <c:pt idx="783">
                  <c:v>1.1051709180756473</c:v>
                </c:pt>
                <c:pt idx="784">
                  <c:v>1.1051709180756473</c:v>
                </c:pt>
                <c:pt idx="785">
                  <c:v>1.1051709180756473</c:v>
                </c:pt>
                <c:pt idx="786">
                  <c:v>1.1051709180756473</c:v>
                </c:pt>
                <c:pt idx="787">
                  <c:v>1.1051709180756473</c:v>
                </c:pt>
                <c:pt idx="788">
                  <c:v>1.1051709180756473</c:v>
                </c:pt>
                <c:pt idx="789">
                  <c:v>1.1051709180756473</c:v>
                </c:pt>
                <c:pt idx="790">
                  <c:v>1.1051709180756473</c:v>
                </c:pt>
                <c:pt idx="791">
                  <c:v>1.1051709180756473</c:v>
                </c:pt>
                <c:pt idx="792">
                  <c:v>1.1051709180756473</c:v>
                </c:pt>
                <c:pt idx="793">
                  <c:v>1.1051709180756473</c:v>
                </c:pt>
                <c:pt idx="794">
                  <c:v>1.1051709180756473</c:v>
                </c:pt>
                <c:pt idx="795">
                  <c:v>1.1051709180756473</c:v>
                </c:pt>
                <c:pt idx="796">
                  <c:v>1.1051709180756473</c:v>
                </c:pt>
                <c:pt idx="797">
                  <c:v>1.1051709180756473</c:v>
                </c:pt>
                <c:pt idx="798">
                  <c:v>1.1051709180756473</c:v>
                </c:pt>
                <c:pt idx="799">
                  <c:v>1.1051709180756473</c:v>
                </c:pt>
                <c:pt idx="800">
                  <c:v>1.1051709180756473</c:v>
                </c:pt>
                <c:pt idx="801">
                  <c:v>1.1051709180756473</c:v>
                </c:pt>
                <c:pt idx="802">
                  <c:v>1.1051709180756473</c:v>
                </c:pt>
                <c:pt idx="803">
                  <c:v>1.1051709180756473</c:v>
                </c:pt>
                <c:pt idx="804">
                  <c:v>1.1051709180756473</c:v>
                </c:pt>
                <c:pt idx="805">
                  <c:v>1.1051709180756473</c:v>
                </c:pt>
                <c:pt idx="806">
                  <c:v>1.1051709180756473</c:v>
                </c:pt>
                <c:pt idx="807">
                  <c:v>1.1051709180756473</c:v>
                </c:pt>
                <c:pt idx="808">
                  <c:v>1.1051709180756473</c:v>
                </c:pt>
                <c:pt idx="809">
                  <c:v>1.1051709180756473</c:v>
                </c:pt>
                <c:pt idx="810">
                  <c:v>1.1051709180756473</c:v>
                </c:pt>
                <c:pt idx="811">
                  <c:v>1.1051709180756473</c:v>
                </c:pt>
                <c:pt idx="812">
                  <c:v>1.1051709180756473</c:v>
                </c:pt>
                <c:pt idx="813">
                  <c:v>1.1051709180756473</c:v>
                </c:pt>
                <c:pt idx="814">
                  <c:v>1.1051709180756473</c:v>
                </c:pt>
                <c:pt idx="815">
                  <c:v>1.1051709180756473</c:v>
                </c:pt>
                <c:pt idx="816">
                  <c:v>1.1051709180756473</c:v>
                </c:pt>
                <c:pt idx="817">
                  <c:v>1.1051709180756473</c:v>
                </c:pt>
                <c:pt idx="818">
                  <c:v>1.1051709180756473</c:v>
                </c:pt>
                <c:pt idx="819">
                  <c:v>1.1051709180756473</c:v>
                </c:pt>
                <c:pt idx="820">
                  <c:v>1.1051709180756473</c:v>
                </c:pt>
                <c:pt idx="821">
                  <c:v>1.1051709180756473</c:v>
                </c:pt>
                <c:pt idx="822">
                  <c:v>1.1051709180756473</c:v>
                </c:pt>
                <c:pt idx="823">
                  <c:v>1.1051709180756473</c:v>
                </c:pt>
                <c:pt idx="824">
                  <c:v>1.1051709180756473</c:v>
                </c:pt>
                <c:pt idx="825">
                  <c:v>1.1051709180756473</c:v>
                </c:pt>
                <c:pt idx="826">
                  <c:v>1.1051709180756473</c:v>
                </c:pt>
                <c:pt idx="827">
                  <c:v>1.1051709180756473</c:v>
                </c:pt>
                <c:pt idx="828">
                  <c:v>1.1051709180756473</c:v>
                </c:pt>
                <c:pt idx="829">
                  <c:v>1.1051709180756473</c:v>
                </c:pt>
                <c:pt idx="830">
                  <c:v>1.1051709180756473</c:v>
                </c:pt>
                <c:pt idx="831">
                  <c:v>1.1051709180756473</c:v>
                </c:pt>
                <c:pt idx="832">
                  <c:v>1.1051709180756473</c:v>
                </c:pt>
                <c:pt idx="833">
                  <c:v>1.1051709180756473</c:v>
                </c:pt>
                <c:pt idx="834">
                  <c:v>1.1051709180756473</c:v>
                </c:pt>
                <c:pt idx="835">
                  <c:v>1.1051709180756473</c:v>
                </c:pt>
                <c:pt idx="836">
                  <c:v>1.1051709180756473</c:v>
                </c:pt>
                <c:pt idx="837">
                  <c:v>1.1051709180756473</c:v>
                </c:pt>
                <c:pt idx="838">
                  <c:v>1.1051709180756473</c:v>
                </c:pt>
                <c:pt idx="839">
                  <c:v>1.1051709180756473</c:v>
                </c:pt>
                <c:pt idx="840">
                  <c:v>1.1051709180756473</c:v>
                </c:pt>
                <c:pt idx="841">
                  <c:v>1.1051709180756473</c:v>
                </c:pt>
                <c:pt idx="842">
                  <c:v>1.1051709180756473</c:v>
                </c:pt>
                <c:pt idx="843">
                  <c:v>1.1051709180756473</c:v>
                </c:pt>
                <c:pt idx="844">
                  <c:v>1.1051709180756473</c:v>
                </c:pt>
                <c:pt idx="845">
                  <c:v>1.1051709180756473</c:v>
                </c:pt>
                <c:pt idx="846">
                  <c:v>1.1051709180756473</c:v>
                </c:pt>
                <c:pt idx="847">
                  <c:v>1.1051709180756473</c:v>
                </c:pt>
                <c:pt idx="848">
                  <c:v>1.1051709180756473</c:v>
                </c:pt>
                <c:pt idx="849">
                  <c:v>1.1051709180756473</c:v>
                </c:pt>
                <c:pt idx="850">
                  <c:v>1.1051709180756473</c:v>
                </c:pt>
                <c:pt idx="851">
                  <c:v>1.1051709180756473</c:v>
                </c:pt>
                <c:pt idx="852">
                  <c:v>1.1051709180756473</c:v>
                </c:pt>
                <c:pt idx="853">
                  <c:v>1.1051709180756473</c:v>
                </c:pt>
                <c:pt idx="854">
                  <c:v>1.1051709180756473</c:v>
                </c:pt>
                <c:pt idx="855">
                  <c:v>1.1051709180756473</c:v>
                </c:pt>
                <c:pt idx="856">
                  <c:v>1.1051709180756473</c:v>
                </c:pt>
                <c:pt idx="857">
                  <c:v>1.1051709180756473</c:v>
                </c:pt>
                <c:pt idx="858">
                  <c:v>1.1051709180756473</c:v>
                </c:pt>
                <c:pt idx="859">
                  <c:v>1.1051709180756473</c:v>
                </c:pt>
                <c:pt idx="860">
                  <c:v>1.1051709180756473</c:v>
                </c:pt>
                <c:pt idx="861">
                  <c:v>1.1051709180756473</c:v>
                </c:pt>
                <c:pt idx="862">
                  <c:v>1.1051709180756473</c:v>
                </c:pt>
                <c:pt idx="863">
                  <c:v>1.1051709180756473</c:v>
                </c:pt>
                <c:pt idx="864">
                  <c:v>1.1051709180756473</c:v>
                </c:pt>
                <c:pt idx="865">
                  <c:v>1.1051709180756473</c:v>
                </c:pt>
                <c:pt idx="866">
                  <c:v>1.1051709180756473</c:v>
                </c:pt>
                <c:pt idx="867">
                  <c:v>1.1051709180756473</c:v>
                </c:pt>
                <c:pt idx="868">
                  <c:v>1.1051709180756473</c:v>
                </c:pt>
                <c:pt idx="869">
                  <c:v>1.1051709180756473</c:v>
                </c:pt>
                <c:pt idx="870">
                  <c:v>1.1051709180756473</c:v>
                </c:pt>
                <c:pt idx="871">
                  <c:v>1.1051709180756473</c:v>
                </c:pt>
                <c:pt idx="872">
                  <c:v>1.1051709180756473</c:v>
                </c:pt>
                <c:pt idx="873">
                  <c:v>1.1051709180756473</c:v>
                </c:pt>
                <c:pt idx="874">
                  <c:v>1.1051709180756473</c:v>
                </c:pt>
                <c:pt idx="875">
                  <c:v>1.1051709180756473</c:v>
                </c:pt>
                <c:pt idx="876">
                  <c:v>1.1051709180756473</c:v>
                </c:pt>
                <c:pt idx="877">
                  <c:v>1.1051709180756473</c:v>
                </c:pt>
                <c:pt idx="878">
                  <c:v>1.1051709180756473</c:v>
                </c:pt>
                <c:pt idx="879">
                  <c:v>1.1051709180756473</c:v>
                </c:pt>
                <c:pt idx="880">
                  <c:v>1.1051709180756473</c:v>
                </c:pt>
                <c:pt idx="881">
                  <c:v>1.1051709180756473</c:v>
                </c:pt>
                <c:pt idx="882">
                  <c:v>1.1051709180756473</c:v>
                </c:pt>
                <c:pt idx="883">
                  <c:v>1.1051709180756473</c:v>
                </c:pt>
                <c:pt idx="884">
                  <c:v>1.1051709180756473</c:v>
                </c:pt>
                <c:pt idx="885">
                  <c:v>1.1051709180756473</c:v>
                </c:pt>
                <c:pt idx="886">
                  <c:v>1.1051709180756473</c:v>
                </c:pt>
                <c:pt idx="887">
                  <c:v>1.1051709180756473</c:v>
                </c:pt>
                <c:pt idx="888">
                  <c:v>1.1051709180756473</c:v>
                </c:pt>
                <c:pt idx="889">
                  <c:v>1.1051709180756473</c:v>
                </c:pt>
                <c:pt idx="890">
                  <c:v>1.1051709180756473</c:v>
                </c:pt>
                <c:pt idx="891">
                  <c:v>1.1051709180756473</c:v>
                </c:pt>
                <c:pt idx="892">
                  <c:v>1.1051709180756473</c:v>
                </c:pt>
                <c:pt idx="893">
                  <c:v>1.1051709180756473</c:v>
                </c:pt>
                <c:pt idx="894">
                  <c:v>1.1051709180756473</c:v>
                </c:pt>
                <c:pt idx="895">
                  <c:v>1.1051709180756473</c:v>
                </c:pt>
                <c:pt idx="896">
                  <c:v>1.1051709180756473</c:v>
                </c:pt>
                <c:pt idx="897">
                  <c:v>1.1051709180756473</c:v>
                </c:pt>
                <c:pt idx="898">
                  <c:v>1.1051709180756473</c:v>
                </c:pt>
                <c:pt idx="899">
                  <c:v>1.1051709180756473</c:v>
                </c:pt>
                <c:pt idx="900">
                  <c:v>1.1051709180756473</c:v>
                </c:pt>
                <c:pt idx="901">
                  <c:v>1.1051709180756473</c:v>
                </c:pt>
                <c:pt idx="902">
                  <c:v>1.1051709180756473</c:v>
                </c:pt>
                <c:pt idx="903">
                  <c:v>1.1051709180756473</c:v>
                </c:pt>
                <c:pt idx="904">
                  <c:v>1.1051709180756473</c:v>
                </c:pt>
                <c:pt idx="905">
                  <c:v>1.1051709180756473</c:v>
                </c:pt>
                <c:pt idx="906">
                  <c:v>1.1051709180756473</c:v>
                </c:pt>
                <c:pt idx="907">
                  <c:v>1.1051709180756473</c:v>
                </c:pt>
                <c:pt idx="908">
                  <c:v>1.1051709180756473</c:v>
                </c:pt>
                <c:pt idx="909">
                  <c:v>1.1051709180756473</c:v>
                </c:pt>
                <c:pt idx="910">
                  <c:v>1.1051709180756473</c:v>
                </c:pt>
                <c:pt idx="911">
                  <c:v>1.1051709180756473</c:v>
                </c:pt>
                <c:pt idx="912">
                  <c:v>1.1051709180756473</c:v>
                </c:pt>
                <c:pt idx="913">
                  <c:v>1.1051709180756473</c:v>
                </c:pt>
                <c:pt idx="914">
                  <c:v>1.1051709180756473</c:v>
                </c:pt>
                <c:pt idx="915">
                  <c:v>1.1051709180756473</c:v>
                </c:pt>
                <c:pt idx="916">
                  <c:v>1.1051709180756473</c:v>
                </c:pt>
                <c:pt idx="917">
                  <c:v>1.1051709180756473</c:v>
                </c:pt>
                <c:pt idx="918">
                  <c:v>1.1051709180756473</c:v>
                </c:pt>
                <c:pt idx="919">
                  <c:v>1.1051709180756473</c:v>
                </c:pt>
                <c:pt idx="920">
                  <c:v>1.1051709180756473</c:v>
                </c:pt>
                <c:pt idx="921">
                  <c:v>1.1051709180756473</c:v>
                </c:pt>
                <c:pt idx="922">
                  <c:v>1.1051709180756473</c:v>
                </c:pt>
                <c:pt idx="923">
                  <c:v>1.1051709180756473</c:v>
                </c:pt>
                <c:pt idx="924">
                  <c:v>1.1051709180756473</c:v>
                </c:pt>
                <c:pt idx="925">
                  <c:v>1.1051709180756473</c:v>
                </c:pt>
                <c:pt idx="926">
                  <c:v>1.1051709180756473</c:v>
                </c:pt>
                <c:pt idx="927">
                  <c:v>1.1051709180756473</c:v>
                </c:pt>
                <c:pt idx="928">
                  <c:v>1.1051709180756473</c:v>
                </c:pt>
                <c:pt idx="929">
                  <c:v>1.1051709180756473</c:v>
                </c:pt>
                <c:pt idx="930">
                  <c:v>1.1051709180756473</c:v>
                </c:pt>
                <c:pt idx="931">
                  <c:v>1.1051709180756473</c:v>
                </c:pt>
                <c:pt idx="932">
                  <c:v>1.1051709180756473</c:v>
                </c:pt>
                <c:pt idx="933">
                  <c:v>1.1051709180756473</c:v>
                </c:pt>
                <c:pt idx="934">
                  <c:v>1.1051709180756473</c:v>
                </c:pt>
                <c:pt idx="935">
                  <c:v>1.1051709180756473</c:v>
                </c:pt>
                <c:pt idx="936">
                  <c:v>1.1051709180756473</c:v>
                </c:pt>
                <c:pt idx="937">
                  <c:v>1.1051709180756473</c:v>
                </c:pt>
                <c:pt idx="938">
                  <c:v>1.1051709180756473</c:v>
                </c:pt>
                <c:pt idx="939">
                  <c:v>1.1051709180756473</c:v>
                </c:pt>
                <c:pt idx="940">
                  <c:v>1.1051709180756473</c:v>
                </c:pt>
                <c:pt idx="941">
                  <c:v>1.1051709180756473</c:v>
                </c:pt>
                <c:pt idx="942">
                  <c:v>1.1051709180756473</c:v>
                </c:pt>
                <c:pt idx="943">
                  <c:v>1.1051709180756473</c:v>
                </c:pt>
                <c:pt idx="944">
                  <c:v>1.1051709180756473</c:v>
                </c:pt>
                <c:pt idx="945">
                  <c:v>1.1051709180756473</c:v>
                </c:pt>
                <c:pt idx="946">
                  <c:v>1.1051709180756473</c:v>
                </c:pt>
                <c:pt idx="947">
                  <c:v>1.1051709180756473</c:v>
                </c:pt>
                <c:pt idx="948">
                  <c:v>1.1051709180756473</c:v>
                </c:pt>
                <c:pt idx="949">
                  <c:v>1.1051709180756473</c:v>
                </c:pt>
                <c:pt idx="950">
                  <c:v>1.1051709180756473</c:v>
                </c:pt>
                <c:pt idx="951">
                  <c:v>1.1051709180756473</c:v>
                </c:pt>
                <c:pt idx="952">
                  <c:v>1.1051709180756473</c:v>
                </c:pt>
                <c:pt idx="953">
                  <c:v>1.1051709180756473</c:v>
                </c:pt>
                <c:pt idx="954">
                  <c:v>1.1051709180756473</c:v>
                </c:pt>
                <c:pt idx="955">
                  <c:v>1.1051709180756473</c:v>
                </c:pt>
                <c:pt idx="956">
                  <c:v>1.1051709180756473</c:v>
                </c:pt>
                <c:pt idx="957">
                  <c:v>1.1051709180756473</c:v>
                </c:pt>
                <c:pt idx="958">
                  <c:v>1.1051709180756473</c:v>
                </c:pt>
                <c:pt idx="959">
                  <c:v>1.1051709180756473</c:v>
                </c:pt>
                <c:pt idx="960">
                  <c:v>1.1051709180756473</c:v>
                </c:pt>
                <c:pt idx="961">
                  <c:v>1.1051709180756473</c:v>
                </c:pt>
                <c:pt idx="962">
                  <c:v>1.1051709180756473</c:v>
                </c:pt>
                <c:pt idx="963">
                  <c:v>1.1051709180756473</c:v>
                </c:pt>
                <c:pt idx="964">
                  <c:v>1.1051709180756473</c:v>
                </c:pt>
                <c:pt idx="965">
                  <c:v>1.1051709180756473</c:v>
                </c:pt>
                <c:pt idx="966">
                  <c:v>1.1051709180756473</c:v>
                </c:pt>
                <c:pt idx="967">
                  <c:v>1.1051709180756473</c:v>
                </c:pt>
                <c:pt idx="968">
                  <c:v>1.1051709180756473</c:v>
                </c:pt>
                <c:pt idx="969">
                  <c:v>1.1051709180756473</c:v>
                </c:pt>
                <c:pt idx="970">
                  <c:v>1.1051709180756473</c:v>
                </c:pt>
                <c:pt idx="971">
                  <c:v>1.1051709180756473</c:v>
                </c:pt>
                <c:pt idx="972">
                  <c:v>1.1051709180756473</c:v>
                </c:pt>
                <c:pt idx="973">
                  <c:v>1.1051709180756473</c:v>
                </c:pt>
                <c:pt idx="974">
                  <c:v>1.1051709180756473</c:v>
                </c:pt>
                <c:pt idx="975">
                  <c:v>1.1051709180756473</c:v>
                </c:pt>
                <c:pt idx="976">
                  <c:v>1.1051709180756473</c:v>
                </c:pt>
                <c:pt idx="977">
                  <c:v>1.1051709180756473</c:v>
                </c:pt>
                <c:pt idx="978">
                  <c:v>1.1051709180756473</c:v>
                </c:pt>
                <c:pt idx="979">
                  <c:v>1.1051709180756473</c:v>
                </c:pt>
                <c:pt idx="980">
                  <c:v>1.1051709180756473</c:v>
                </c:pt>
                <c:pt idx="981">
                  <c:v>1.1051709180756473</c:v>
                </c:pt>
                <c:pt idx="982">
                  <c:v>1.1051709180756473</c:v>
                </c:pt>
                <c:pt idx="983">
                  <c:v>1.1051709180756473</c:v>
                </c:pt>
                <c:pt idx="984">
                  <c:v>1.1051709180756473</c:v>
                </c:pt>
                <c:pt idx="985">
                  <c:v>1.1051709180756473</c:v>
                </c:pt>
                <c:pt idx="986">
                  <c:v>1.1051709180756473</c:v>
                </c:pt>
                <c:pt idx="987">
                  <c:v>1.1051709180756473</c:v>
                </c:pt>
                <c:pt idx="988">
                  <c:v>1.1051709180756473</c:v>
                </c:pt>
                <c:pt idx="989">
                  <c:v>1.1051709180756473</c:v>
                </c:pt>
                <c:pt idx="990">
                  <c:v>1.1051709180756473</c:v>
                </c:pt>
                <c:pt idx="991">
                  <c:v>1.1051709180756473</c:v>
                </c:pt>
                <c:pt idx="992">
                  <c:v>1.1051709180756473</c:v>
                </c:pt>
                <c:pt idx="993">
                  <c:v>1.1051709180756473</c:v>
                </c:pt>
                <c:pt idx="994">
                  <c:v>1.1051709180756473</c:v>
                </c:pt>
                <c:pt idx="995">
                  <c:v>1.1051709180756473</c:v>
                </c:pt>
                <c:pt idx="996">
                  <c:v>1.1051709180756473</c:v>
                </c:pt>
                <c:pt idx="997">
                  <c:v>1.1051709180756473</c:v>
                </c:pt>
                <c:pt idx="998">
                  <c:v>1.1051709180756473</c:v>
                </c:pt>
                <c:pt idx="999">
                  <c:v>1.1051709180756473</c:v>
                </c:pt>
                <c:pt idx="1000">
                  <c:v>1.1051709180756473</c:v>
                </c:pt>
                <c:pt idx="1001">
                  <c:v>1.1051709180756473</c:v>
                </c:pt>
                <c:pt idx="1002">
                  <c:v>1.1051709180756473</c:v>
                </c:pt>
                <c:pt idx="1003">
                  <c:v>1.1051709180756473</c:v>
                </c:pt>
                <c:pt idx="1004">
                  <c:v>1.1051709180756473</c:v>
                </c:pt>
                <c:pt idx="1005">
                  <c:v>1.1051709180756473</c:v>
                </c:pt>
                <c:pt idx="1006">
                  <c:v>1.1051709180756473</c:v>
                </c:pt>
                <c:pt idx="1007">
                  <c:v>1.1051709180756473</c:v>
                </c:pt>
                <c:pt idx="1008">
                  <c:v>1.1051709180756473</c:v>
                </c:pt>
                <c:pt idx="1009">
                  <c:v>1.1051709180756473</c:v>
                </c:pt>
                <c:pt idx="1010">
                  <c:v>1.1051709180756473</c:v>
                </c:pt>
                <c:pt idx="1011">
                  <c:v>1.1051709180756473</c:v>
                </c:pt>
                <c:pt idx="1012">
                  <c:v>1.1051709180756473</c:v>
                </c:pt>
                <c:pt idx="1013">
                  <c:v>1.1051709180756473</c:v>
                </c:pt>
                <c:pt idx="1014">
                  <c:v>1.1051709180756473</c:v>
                </c:pt>
                <c:pt idx="1015">
                  <c:v>1.1051709180756473</c:v>
                </c:pt>
                <c:pt idx="1016">
                  <c:v>1.1051709180756473</c:v>
                </c:pt>
                <c:pt idx="1017">
                  <c:v>1.1051709180756473</c:v>
                </c:pt>
                <c:pt idx="1018">
                  <c:v>1.1051709180756473</c:v>
                </c:pt>
                <c:pt idx="1019">
                  <c:v>1.1051709180756473</c:v>
                </c:pt>
                <c:pt idx="1020">
                  <c:v>1.1051709180756473</c:v>
                </c:pt>
                <c:pt idx="1021">
                  <c:v>1.1051709180756473</c:v>
                </c:pt>
                <c:pt idx="1022">
                  <c:v>1.1051709180756473</c:v>
                </c:pt>
                <c:pt idx="1023">
                  <c:v>1.1051709180756473</c:v>
                </c:pt>
                <c:pt idx="1024">
                  <c:v>1.1051709180756473</c:v>
                </c:pt>
                <c:pt idx="1025">
                  <c:v>1.1051709180756473</c:v>
                </c:pt>
                <c:pt idx="1026">
                  <c:v>1.1051709180756473</c:v>
                </c:pt>
                <c:pt idx="1027">
                  <c:v>1.1051709180756473</c:v>
                </c:pt>
                <c:pt idx="1028">
                  <c:v>1.1051709180756473</c:v>
                </c:pt>
                <c:pt idx="1029">
                  <c:v>1.1051709180756473</c:v>
                </c:pt>
                <c:pt idx="1030">
                  <c:v>1.1051709180756473</c:v>
                </c:pt>
                <c:pt idx="1031">
                  <c:v>1.1051709180756473</c:v>
                </c:pt>
                <c:pt idx="1032">
                  <c:v>1.1051709180756473</c:v>
                </c:pt>
                <c:pt idx="1033">
                  <c:v>1.1051709180756473</c:v>
                </c:pt>
                <c:pt idx="1034">
                  <c:v>1.1051709180756473</c:v>
                </c:pt>
                <c:pt idx="1035">
                  <c:v>1.1051709180756473</c:v>
                </c:pt>
                <c:pt idx="1036">
                  <c:v>1.1051709180756473</c:v>
                </c:pt>
                <c:pt idx="1037">
                  <c:v>1.1051709180756473</c:v>
                </c:pt>
                <c:pt idx="1038">
                  <c:v>1.1051709180756473</c:v>
                </c:pt>
                <c:pt idx="1039">
                  <c:v>1.1051709180756473</c:v>
                </c:pt>
                <c:pt idx="1040">
                  <c:v>1.1051709180756473</c:v>
                </c:pt>
                <c:pt idx="1041">
                  <c:v>1.1051709180756473</c:v>
                </c:pt>
                <c:pt idx="1042">
                  <c:v>1.1051709180756473</c:v>
                </c:pt>
                <c:pt idx="1043">
                  <c:v>1.1051709180756473</c:v>
                </c:pt>
                <c:pt idx="1044">
                  <c:v>1.1051709180756473</c:v>
                </c:pt>
                <c:pt idx="1045">
                  <c:v>1.1051709180756473</c:v>
                </c:pt>
                <c:pt idx="1046">
                  <c:v>1.1051709180756473</c:v>
                </c:pt>
                <c:pt idx="1047">
                  <c:v>1.1051709180756473</c:v>
                </c:pt>
                <c:pt idx="1048">
                  <c:v>1.1051709180756473</c:v>
                </c:pt>
                <c:pt idx="1049">
                  <c:v>1.1051709180756473</c:v>
                </c:pt>
                <c:pt idx="1050">
                  <c:v>1.1051709180756473</c:v>
                </c:pt>
                <c:pt idx="1051">
                  <c:v>1.1051709180756473</c:v>
                </c:pt>
                <c:pt idx="1052">
                  <c:v>1.1051709180756473</c:v>
                </c:pt>
                <c:pt idx="1053">
                  <c:v>1.1051709180756473</c:v>
                </c:pt>
                <c:pt idx="1054">
                  <c:v>1.1051709180756473</c:v>
                </c:pt>
                <c:pt idx="1055">
                  <c:v>1.1051709180756473</c:v>
                </c:pt>
                <c:pt idx="1056">
                  <c:v>1.1051709180756473</c:v>
                </c:pt>
                <c:pt idx="1057">
                  <c:v>1.1051709180756473</c:v>
                </c:pt>
                <c:pt idx="1058">
                  <c:v>1.1051709180756473</c:v>
                </c:pt>
                <c:pt idx="1059">
                  <c:v>1.1051709180756473</c:v>
                </c:pt>
                <c:pt idx="1060">
                  <c:v>1.1051709180756473</c:v>
                </c:pt>
                <c:pt idx="1061">
                  <c:v>1.1051709180756473</c:v>
                </c:pt>
                <c:pt idx="1062">
                  <c:v>1.1051709180756473</c:v>
                </c:pt>
                <c:pt idx="1063">
                  <c:v>1.1051709180756473</c:v>
                </c:pt>
                <c:pt idx="1064">
                  <c:v>1.1051709180756473</c:v>
                </c:pt>
                <c:pt idx="1065">
                  <c:v>1.1051709180756473</c:v>
                </c:pt>
                <c:pt idx="1066">
                  <c:v>1.1051709180756473</c:v>
                </c:pt>
                <c:pt idx="1067">
                  <c:v>1.1051709180756473</c:v>
                </c:pt>
                <c:pt idx="1068">
                  <c:v>1.1051709180756473</c:v>
                </c:pt>
                <c:pt idx="1069">
                  <c:v>1.1051709180756473</c:v>
                </c:pt>
                <c:pt idx="1070">
                  <c:v>1.1051709180756473</c:v>
                </c:pt>
                <c:pt idx="1071">
                  <c:v>1.1051709180756473</c:v>
                </c:pt>
                <c:pt idx="1072">
                  <c:v>1.1051709180756473</c:v>
                </c:pt>
                <c:pt idx="1073">
                  <c:v>1.1051709180756473</c:v>
                </c:pt>
                <c:pt idx="1074">
                  <c:v>1.1051709180756473</c:v>
                </c:pt>
                <c:pt idx="1075">
                  <c:v>1.1051709180756473</c:v>
                </c:pt>
                <c:pt idx="1076">
                  <c:v>1.1051709180756473</c:v>
                </c:pt>
                <c:pt idx="1077">
                  <c:v>1.1051709180756473</c:v>
                </c:pt>
                <c:pt idx="1078">
                  <c:v>1.1051709180756473</c:v>
                </c:pt>
                <c:pt idx="1079">
                  <c:v>1.1051709180756473</c:v>
                </c:pt>
                <c:pt idx="1080">
                  <c:v>1.1051709180756473</c:v>
                </c:pt>
                <c:pt idx="1081">
                  <c:v>1.1051709180756473</c:v>
                </c:pt>
                <c:pt idx="1082">
                  <c:v>1.1051709180756473</c:v>
                </c:pt>
                <c:pt idx="1083">
                  <c:v>1.1051709180756473</c:v>
                </c:pt>
                <c:pt idx="1084">
                  <c:v>1.1051709180756473</c:v>
                </c:pt>
                <c:pt idx="1085">
                  <c:v>1.1051709180756473</c:v>
                </c:pt>
                <c:pt idx="1086">
                  <c:v>1.1051709180756473</c:v>
                </c:pt>
                <c:pt idx="1087">
                  <c:v>1.1051709180756473</c:v>
                </c:pt>
                <c:pt idx="1088">
                  <c:v>1.1051709180756473</c:v>
                </c:pt>
                <c:pt idx="1089">
                  <c:v>1.1051709180756473</c:v>
                </c:pt>
                <c:pt idx="1090">
                  <c:v>1.1051709180756473</c:v>
                </c:pt>
                <c:pt idx="1091">
                  <c:v>1.1051709180756473</c:v>
                </c:pt>
                <c:pt idx="1092">
                  <c:v>1.1051709180756473</c:v>
                </c:pt>
                <c:pt idx="1093">
                  <c:v>1.1051709180756473</c:v>
                </c:pt>
                <c:pt idx="1094">
                  <c:v>1.1051709180756473</c:v>
                </c:pt>
                <c:pt idx="1095">
                  <c:v>1.1051709180756473</c:v>
                </c:pt>
                <c:pt idx="1096">
                  <c:v>1.1051709180756473</c:v>
                </c:pt>
                <c:pt idx="1097">
                  <c:v>1.1051709180756473</c:v>
                </c:pt>
                <c:pt idx="1098">
                  <c:v>1.1051709180756473</c:v>
                </c:pt>
                <c:pt idx="1099">
                  <c:v>1.1051709180756473</c:v>
                </c:pt>
                <c:pt idx="1100">
                  <c:v>1.1051709180756473</c:v>
                </c:pt>
                <c:pt idx="1101">
                  <c:v>1.1051709180756473</c:v>
                </c:pt>
                <c:pt idx="1102">
                  <c:v>1.1051709180756473</c:v>
                </c:pt>
                <c:pt idx="1103">
                  <c:v>1.1051709180756473</c:v>
                </c:pt>
                <c:pt idx="1104">
                  <c:v>1.1051709180756473</c:v>
                </c:pt>
                <c:pt idx="1105">
                  <c:v>1.1051709180756473</c:v>
                </c:pt>
                <c:pt idx="1106">
                  <c:v>1.1051709180756473</c:v>
                </c:pt>
                <c:pt idx="1107">
                  <c:v>1.1051709180756473</c:v>
                </c:pt>
                <c:pt idx="1108">
                  <c:v>1.1051709180756473</c:v>
                </c:pt>
                <c:pt idx="1109">
                  <c:v>1.1051709180756473</c:v>
                </c:pt>
                <c:pt idx="1110">
                  <c:v>1.1051709180756473</c:v>
                </c:pt>
                <c:pt idx="1111">
                  <c:v>1.1051709180756473</c:v>
                </c:pt>
                <c:pt idx="1112">
                  <c:v>1.1051709180756473</c:v>
                </c:pt>
                <c:pt idx="1113">
                  <c:v>1.1051709180756473</c:v>
                </c:pt>
                <c:pt idx="1114">
                  <c:v>1.1051709180756473</c:v>
                </c:pt>
                <c:pt idx="1115">
                  <c:v>1.1051709180756473</c:v>
                </c:pt>
                <c:pt idx="1116">
                  <c:v>1.1051709180756473</c:v>
                </c:pt>
                <c:pt idx="1117">
                  <c:v>1.1051709180756473</c:v>
                </c:pt>
                <c:pt idx="1118">
                  <c:v>1.1051709180756473</c:v>
                </c:pt>
                <c:pt idx="1119">
                  <c:v>1.1051709180756473</c:v>
                </c:pt>
                <c:pt idx="1120">
                  <c:v>1.1051709180756473</c:v>
                </c:pt>
                <c:pt idx="1121">
                  <c:v>1.1051709180756473</c:v>
                </c:pt>
                <c:pt idx="1122">
                  <c:v>1.1051709180756473</c:v>
                </c:pt>
                <c:pt idx="1123">
                  <c:v>1.1051709180756473</c:v>
                </c:pt>
                <c:pt idx="1124">
                  <c:v>1.1051709180756473</c:v>
                </c:pt>
                <c:pt idx="1125">
                  <c:v>1.1051709180756473</c:v>
                </c:pt>
                <c:pt idx="1126">
                  <c:v>1.1051709180756473</c:v>
                </c:pt>
                <c:pt idx="1127">
                  <c:v>1.1051709180756473</c:v>
                </c:pt>
                <c:pt idx="1128">
                  <c:v>1.1051709180756473</c:v>
                </c:pt>
                <c:pt idx="1129">
                  <c:v>1.1051709180756473</c:v>
                </c:pt>
                <c:pt idx="1130">
                  <c:v>1.1051709180756473</c:v>
                </c:pt>
                <c:pt idx="1131">
                  <c:v>1.1051709180756473</c:v>
                </c:pt>
                <c:pt idx="1132">
                  <c:v>1.1051709180756473</c:v>
                </c:pt>
                <c:pt idx="1133">
                  <c:v>1.1051709180756473</c:v>
                </c:pt>
                <c:pt idx="1134">
                  <c:v>1.1051709180756473</c:v>
                </c:pt>
                <c:pt idx="1135">
                  <c:v>1.1051709180756473</c:v>
                </c:pt>
                <c:pt idx="1136">
                  <c:v>1.1051709180756473</c:v>
                </c:pt>
                <c:pt idx="1137">
                  <c:v>1.1051709180756473</c:v>
                </c:pt>
                <c:pt idx="1138">
                  <c:v>1.1051709180756473</c:v>
                </c:pt>
                <c:pt idx="1139">
                  <c:v>1.1051709180756473</c:v>
                </c:pt>
                <c:pt idx="1140">
                  <c:v>1.1051709180756473</c:v>
                </c:pt>
                <c:pt idx="1141">
                  <c:v>1.1051709180756473</c:v>
                </c:pt>
                <c:pt idx="1142">
                  <c:v>1.1051709180756473</c:v>
                </c:pt>
                <c:pt idx="1143">
                  <c:v>1.1051709180756473</c:v>
                </c:pt>
                <c:pt idx="1144">
                  <c:v>1.1051709180756473</c:v>
                </c:pt>
                <c:pt idx="1145">
                  <c:v>1.1051709180756473</c:v>
                </c:pt>
                <c:pt idx="1146">
                  <c:v>1.1051709180756473</c:v>
                </c:pt>
                <c:pt idx="1147">
                  <c:v>1.1051709180756473</c:v>
                </c:pt>
                <c:pt idx="1148">
                  <c:v>1.1051709180756473</c:v>
                </c:pt>
                <c:pt idx="1149">
                  <c:v>1.1051709180756473</c:v>
                </c:pt>
                <c:pt idx="1150">
                  <c:v>1.1051709180756473</c:v>
                </c:pt>
                <c:pt idx="1151">
                  <c:v>1.1051709180756473</c:v>
                </c:pt>
                <c:pt idx="1152">
                  <c:v>1.1051709180756473</c:v>
                </c:pt>
                <c:pt idx="1153">
                  <c:v>1.1051709180756473</c:v>
                </c:pt>
                <c:pt idx="1154">
                  <c:v>1.1051709180756473</c:v>
                </c:pt>
                <c:pt idx="1155">
                  <c:v>1.1051709180756473</c:v>
                </c:pt>
                <c:pt idx="1156">
                  <c:v>1.1051709180756473</c:v>
                </c:pt>
                <c:pt idx="1157">
                  <c:v>1.1051709180756473</c:v>
                </c:pt>
                <c:pt idx="1158">
                  <c:v>1.1051709180756473</c:v>
                </c:pt>
                <c:pt idx="1159">
                  <c:v>1.1051709180756473</c:v>
                </c:pt>
                <c:pt idx="1160">
                  <c:v>1.1051709180756473</c:v>
                </c:pt>
                <c:pt idx="1161">
                  <c:v>1.1051709180756473</c:v>
                </c:pt>
                <c:pt idx="1162">
                  <c:v>1.1051709180756473</c:v>
                </c:pt>
                <c:pt idx="1163">
                  <c:v>1.1051709180756473</c:v>
                </c:pt>
                <c:pt idx="1164">
                  <c:v>1.1051709180756473</c:v>
                </c:pt>
                <c:pt idx="1165">
                  <c:v>1.1051709180756473</c:v>
                </c:pt>
                <c:pt idx="1166">
                  <c:v>1.1051709180756473</c:v>
                </c:pt>
                <c:pt idx="1167">
                  <c:v>1.1051709180756473</c:v>
                </c:pt>
                <c:pt idx="1168">
                  <c:v>1.1051709180756473</c:v>
                </c:pt>
                <c:pt idx="1169">
                  <c:v>1.1051709180756473</c:v>
                </c:pt>
                <c:pt idx="1170">
                  <c:v>1.1051709180756473</c:v>
                </c:pt>
                <c:pt idx="1171">
                  <c:v>1.1051709180756473</c:v>
                </c:pt>
                <c:pt idx="1172">
                  <c:v>1.1051709180756473</c:v>
                </c:pt>
                <c:pt idx="1173">
                  <c:v>1.1051709180756473</c:v>
                </c:pt>
                <c:pt idx="1174">
                  <c:v>1.1051709180756473</c:v>
                </c:pt>
                <c:pt idx="1175">
                  <c:v>1.1051709180756473</c:v>
                </c:pt>
                <c:pt idx="1176">
                  <c:v>1.1051709180756473</c:v>
                </c:pt>
                <c:pt idx="1177">
                  <c:v>1.1051709180756473</c:v>
                </c:pt>
                <c:pt idx="1178">
                  <c:v>1.1051709180756473</c:v>
                </c:pt>
                <c:pt idx="1179">
                  <c:v>1.1051709180756473</c:v>
                </c:pt>
                <c:pt idx="1180">
                  <c:v>1.1051709180756473</c:v>
                </c:pt>
                <c:pt idx="1181">
                  <c:v>1.1051709180756473</c:v>
                </c:pt>
                <c:pt idx="1182">
                  <c:v>1.1051709180756473</c:v>
                </c:pt>
                <c:pt idx="1183">
                  <c:v>1.1051709180756473</c:v>
                </c:pt>
                <c:pt idx="1184">
                  <c:v>1.1051709180756473</c:v>
                </c:pt>
                <c:pt idx="1185">
                  <c:v>1.1051709180756473</c:v>
                </c:pt>
                <c:pt idx="1186">
                  <c:v>1.1051709180756473</c:v>
                </c:pt>
                <c:pt idx="1187">
                  <c:v>1.1051709180756473</c:v>
                </c:pt>
                <c:pt idx="1188">
                  <c:v>1.1051709180756473</c:v>
                </c:pt>
                <c:pt idx="1189">
                  <c:v>1.1051709180756473</c:v>
                </c:pt>
                <c:pt idx="1190">
                  <c:v>1.1051709180756473</c:v>
                </c:pt>
                <c:pt idx="1191">
                  <c:v>1.1051709180756473</c:v>
                </c:pt>
                <c:pt idx="1192">
                  <c:v>1.1051709180756473</c:v>
                </c:pt>
                <c:pt idx="1193">
                  <c:v>1.1051709180756473</c:v>
                </c:pt>
                <c:pt idx="1194">
                  <c:v>1.1051709180756473</c:v>
                </c:pt>
                <c:pt idx="1195">
                  <c:v>1.1051709180756473</c:v>
                </c:pt>
                <c:pt idx="1196">
                  <c:v>1.1051709180756473</c:v>
                </c:pt>
                <c:pt idx="1197">
                  <c:v>1.1051709180756473</c:v>
                </c:pt>
                <c:pt idx="1198">
                  <c:v>1.1051709180756473</c:v>
                </c:pt>
                <c:pt idx="1199">
                  <c:v>1.1051709180756473</c:v>
                </c:pt>
                <c:pt idx="1200">
                  <c:v>1.1051709180756473</c:v>
                </c:pt>
                <c:pt idx="1201">
                  <c:v>1.1051709180756473</c:v>
                </c:pt>
                <c:pt idx="1202">
                  <c:v>1.1051709180756473</c:v>
                </c:pt>
                <c:pt idx="1203">
                  <c:v>1.1051709180756473</c:v>
                </c:pt>
                <c:pt idx="1204">
                  <c:v>1.1051709180756473</c:v>
                </c:pt>
                <c:pt idx="1205">
                  <c:v>1.1051709180756473</c:v>
                </c:pt>
                <c:pt idx="1206">
                  <c:v>1.1051709180756473</c:v>
                </c:pt>
                <c:pt idx="1207">
                  <c:v>1.1051709180756473</c:v>
                </c:pt>
                <c:pt idx="1208">
                  <c:v>1.1051709180756473</c:v>
                </c:pt>
                <c:pt idx="1209">
                  <c:v>1.1051709180756473</c:v>
                </c:pt>
                <c:pt idx="1210">
                  <c:v>1.1051709180756473</c:v>
                </c:pt>
                <c:pt idx="1211">
                  <c:v>1.1051709180756473</c:v>
                </c:pt>
                <c:pt idx="1212">
                  <c:v>1.1051709180756473</c:v>
                </c:pt>
                <c:pt idx="1213">
                  <c:v>1.1051709180756473</c:v>
                </c:pt>
                <c:pt idx="1214">
                  <c:v>1.1051709180756473</c:v>
                </c:pt>
                <c:pt idx="1215">
                  <c:v>1.1051709180756473</c:v>
                </c:pt>
                <c:pt idx="1216">
                  <c:v>1.1051709180756473</c:v>
                </c:pt>
                <c:pt idx="1217">
                  <c:v>1.1051709180756473</c:v>
                </c:pt>
                <c:pt idx="1218">
                  <c:v>1.1051709180756473</c:v>
                </c:pt>
                <c:pt idx="1219">
                  <c:v>1.1051709180756473</c:v>
                </c:pt>
                <c:pt idx="1220">
                  <c:v>1.1051709180756473</c:v>
                </c:pt>
                <c:pt idx="1221">
                  <c:v>1.1051709180756473</c:v>
                </c:pt>
                <c:pt idx="1222">
                  <c:v>1.1051709180756473</c:v>
                </c:pt>
                <c:pt idx="1223">
                  <c:v>1.1051709180756473</c:v>
                </c:pt>
                <c:pt idx="1224">
                  <c:v>1.1051709180756473</c:v>
                </c:pt>
                <c:pt idx="1225">
                  <c:v>1.1051709180756473</c:v>
                </c:pt>
                <c:pt idx="1226">
                  <c:v>1.1051709180756473</c:v>
                </c:pt>
                <c:pt idx="1227">
                  <c:v>1.1051709180756473</c:v>
                </c:pt>
                <c:pt idx="1228">
                  <c:v>1.1051709180756473</c:v>
                </c:pt>
                <c:pt idx="1229">
                  <c:v>1.1051709180756473</c:v>
                </c:pt>
                <c:pt idx="1230">
                  <c:v>1.1051709180756473</c:v>
                </c:pt>
                <c:pt idx="1231">
                  <c:v>1.1051709180756473</c:v>
                </c:pt>
                <c:pt idx="1232">
                  <c:v>1.1051709180756473</c:v>
                </c:pt>
                <c:pt idx="1233">
                  <c:v>1.1051709180756473</c:v>
                </c:pt>
                <c:pt idx="1234">
                  <c:v>1.1051709180756473</c:v>
                </c:pt>
                <c:pt idx="1235">
                  <c:v>1.1051709180756473</c:v>
                </c:pt>
                <c:pt idx="1236">
                  <c:v>1.1051709180756473</c:v>
                </c:pt>
                <c:pt idx="1237">
                  <c:v>1.1051709180756473</c:v>
                </c:pt>
                <c:pt idx="1238">
                  <c:v>1.1051709180756473</c:v>
                </c:pt>
                <c:pt idx="1239">
                  <c:v>1.1051709180756473</c:v>
                </c:pt>
                <c:pt idx="1240">
                  <c:v>1.1051709180756473</c:v>
                </c:pt>
                <c:pt idx="1241">
                  <c:v>1.1051709180756473</c:v>
                </c:pt>
                <c:pt idx="1242">
                  <c:v>1.1051709180756473</c:v>
                </c:pt>
                <c:pt idx="1243">
                  <c:v>1.1051709180756473</c:v>
                </c:pt>
                <c:pt idx="1244">
                  <c:v>1.1051709180756473</c:v>
                </c:pt>
                <c:pt idx="1245">
                  <c:v>1.1051709180756473</c:v>
                </c:pt>
                <c:pt idx="1246">
                  <c:v>1.1051709180756473</c:v>
                </c:pt>
                <c:pt idx="1247">
                  <c:v>1.1051709180756473</c:v>
                </c:pt>
                <c:pt idx="1248">
                  <c:v>1.1051709180756473</c:v>
                </c:pt>
                <c:pt idx="1249">
                  <c:v>1.1051709180756473</c:v>
                </c:pt>
                <c:pt idx="1250">
                  <c:v>1.1051709180756473</c:v>
                </c:pt>
                <c:pt idx="1251">
                  <c:v>1.1051709180756473</c:v>
                </c:pt>
                <c:pt idx="1252">
                  <c:v>1.1051709180756473</c:v>
                </c:pt>
                <c:pt idx="1253">
                  <c:v>1.1051709180756473</c:v>
                </c:pt>
                <c:pt idx="1254">
                  <c:v>1.1051709180756473</c:v>
                </c:pt>
                <c:pt idx="1255">
                  <c:v>1.1051709180756473</c:v>
                </c:pt>
                <c:pt idx="1256">
                  <c:v>1.1051709180756473</c:v>
                </c:pt>
                <c:pt idx="1257">
                  <c:v>1.1051709180756473</c:v>
                </c:pt>
                <c:pt idx="1258">
                  <c:v>1.1051709180756473</c:v>
                </c:pt>
                <c:pt idx="1259">
                  <c:v>1.1051709180756473</c:v>
                </c:pt>
                <c:pt idx="1260">
                  <c:v>1.1051709180756473</c:v>
                </c:pt>
                <c:pt idx="1261">
                  <c:v>1.1051709180756473</c:v>
                </c:pt>
                <c:pt idx="1262">
                  <c:v>1.1051709180756473</c:v>
                </c:pt>
                <c:pt idx="1263">
                  <c:v>1.1051709180756473</c:v>
                </c:pt>
                <c:pt idx="1264">
                  <c:v>1.1051709180756473</c:v>
                </c:pt>
                <c:pt idx="1265">
                  <c:v>1.1051709180756473</c:v>
                </c:pt>
                <c:pt idx="1266">
                  <c:v>1.1051709180756473</c:v>
                </c:pt>
                <c:pt idx="1267">
                  <c:v>1.1051709180756473</c:v>
                </c:pt>
                <c:pt idx="1268">
                  <c:v>1.1051709180756473</c:v>
                </c:pt>
                <c:pt idx="1269">
                  <c:v>1.1051709180756473</c:v>
                </c:pt>
                <c:pt idx="1270">
                  <c:v>1.1051709180756473</c:v>
                </c:pt>
                <c:pt idx="1271">
                  <c:v>1.1051709180756473</c:v>
                </c:pt>
                <c:pt idx="1272">
                  <c:v>1.1051709180756473</c:v>
                </c:pt>
                <c:pt idx="1273">
                  <c:v>1.1051709180756473</c:v>
                </c:pt>
                <c:pt idx="1274">
                  <c:v>1.1051709180756473</c:v>
                </c:pt>
                <c:pt idx="1275">
                  <c:v>1.1051709180756473</c:v>
                </c:pt>
                <c:pt idx="1276">
                  <c:v>1.1051709180756473</c:v>
                </c:pt>
                <c:pt idx="1277">
                  <c:v>1.1051709180756473</c:v>
                </c:pt>
                <c:pt idx="1278">
                  <c:v>1.1051709180756473</c:v>
                </c:pt>
                <c:pt idx="1279">
                  <c:v>1.1051709180756473</c:v>
                </c:pt>
                <c:pt idx="1280">
                  <c:v>1.1051709180756473</c:v>
                </c:pt>
                <c:pt idx="1281">
                  <c:v>1.1051709180756473</c:v>
                </c:pt>
                <c:pt idx="1282">
                  <c:v>1.1051709180756473</c:v>
                </c:pt>
                <c:pt idx="1283">
                  <c:v>1.1051709180756473</c:v>
                </c:pt>
                <c:pt idx="1284">
                  <c:v>1.1051709180756473</c:v>
                </c:pt>
                <c:pt idx="1285">
                  <c:v>1.1051709180756473</c:v>
                </c:pt>
                <c:pt idx="1286">
                  <c:v>1.1051709180756473</c:v>
                </c:pt>
                <c:pt idx="1287">
                  <c:v>1.1051709180756473</c:v>
                </c:pt>
                <c:pt idx="1288">
                  <c:v>1.1051709180756473</c:v>
                </c:pt>
                <c:pt idx="1289">
                  <c:v>1.1051709180756473</c:v>
                </c:pt>
                <c:pt idx="1290">
                  <c:v>1.1051709180756473</c:v>
                </c:pt>
                <c:pt idx="1291">
                  <c:v>1.1051709180756473</c:v>
                </c:pt>
                <c:pt idx="1292">
                  <c:v>1.1051709180756473</c:v>
                </c:pt>
                <c:pt idx="1293">
                  <c:v>1.1051709180756473</c:v>
                </c:pt>
                <c:pt idx="1294">
                  <c:v>1.1051709180756473</c:v>
                </c:pt>
                <c:pt idx="1295">
                  <c:v>1.1051709180756473</c:v>
                </c:pt>
                <c:pt idx="1296">
                  <c:v>1.1051709180756473</c:v>
                </c:pt>
                <c:pt idx="1297">
                  <c:v>1.1051709180756473</c:v>
                </c:pt>
                <c:pt idx="1298">
                  <c:v>1.1051709180756473</c:v>
                </c:pt>
                <c:pt idx="1299">
                  <c:v>1.1051709180756473</c:v>
                </c:pt>
                <c:pt idx="1300">
                  <c:v>1.1051709180756473</c:v>
                </c:pt>
                <c:pt idx="1301">
                  <c:v>1.1051709180756473</c:v>
                </c:pt>
                <c:pt idx="1302">
                  <c:v>1.1051709180756473</c:v>
                </c:pt>
                <c:pt idx="1303">
                  <c:v>1.1051709180756473</c:v>
                </c:pt>
                <c:pt idx="1304">
                  <c:v>1.1051709180756473</c:v>
                </c:pt>
                <c:pt idx="1305">
                  <c:v>1.1051709180756473</c:v>
                </c:pt>
                <c:pt idx="1306">
                  <c:v>1.1051709180756473</c:v>
                </c:pt>
                <c:pt idx="1307">
                  <c:v>1.1051709180756473</c:v>
                </c:pt>
                <c:pt idx="1308">
                  <c:v>1.1051709180756473</c:v>
                </c:pt>
                <c:pt idx="1309">
                  <c:v>1.1051709180756473</c:v>
                </c:pt>
                <c:pt idx="1310">
                  <c:v>1.1051709180756473</c:v>
                </c:pt>
                <c:pt idx="1311">
                  <c:v>1.1051709180756473</c:v>
                </c:pt>
                <c:pt idx="1312">
                  <c:v>1.1051709180756473</c:v>
                </c:pt>
                <c:pt idx="1313">
                  <c:v>1.1051709180756473</c:v>
                </c:pt>
                <c:pt idx="1314">
                  <c:v>1.1051709180756473</c:v>
                </c:pt>
                <c:pt idx="1315">
                  <c:v>1.1051709180756473</c:v>
                </c:pt>
                <c:pt idx="1316">
                  <c:v>1.1051709180756473</c:v>
                </c:pt>
                <c:pt idx="1317">
                  <c:v>1.1051709180756473</c:v>
                </c:pt>
                <c:pt idx="1318">
                  <c:v>1.1051709180756473</c:v>
                </c:pt>
                <c:pt idx="1319">
                  <c:v>1.1051709180756473</c:v>
                </c:pt>
                <c:pt idx="1320">
                  <c:v>1.1051709180756473</c:v>
                </c:pt>
                <c:pt idx="1321">
                  <c:v>1.1051709180756473</c:v>
                </c:pt>
                <c:pt idx="1322">
                  <c:v>1.1051709180756473</c:v>
                </c:pt>
                <c:pt idx="1323">
                  <c:v>1.1051709180756473</c:v>
                </c:pt>
                <c:pt idx="1324">
                  <c:v>1.1051709180756473</c:v>
                </c:pt>
                <c:pt idx="1325">
                  <c:v>1.1051709180756473</c:v>
                </c:pt>
                <c:pt idx="1326">
                  <c:v>1.1051709180756473</c:v>
                </c:pt>
                <c:pt idx="1327">
                  <c:v>1.1051709180756473</c:v>
                </c:pt>
                <c:pt idx="1328">
                  <c:v>1.1051709180756473</c:v>
                </c:pt>
                <c:pt idx="1329">
                  <c:v>1.1051709180756473</c:v>
                </c:pt>
                <c:pt idx="1330">
                  <c:v>1.1051709180756473</c:v>
                </c:pt>
                <c:pt idx="1331">
                  <c:v>1.1051709180756473</c:v>
                </c:pt>
                <c:pt idx="1332">
                  <c:v>1.1051709180756473</c:v>
                </c:pt>
                <c:pt idx="1333">
                  <c:v>1.1051709180756473</c:v>
                </c:pt>
                <c:pt idx="1334">
                  <c:v>1.1051709180756473</c:v>
                </c:pt>
                <c:pt idx="1335">
                  <c:v>1.1051709180756473</c:v>
                </c:pt>
                <c:pt idx="1336">
                  <c:v>1.1051709180756473</c:v>
                </c:pt>
                <c:pt idx="1337">
                  <c:v>1.1051709180756473</c:v>
                </c:pt>
                <c:pt idx="1338">
                  <c:v>1.1051709180756473</c:v>
                </c:pt>
                <c:pt idx="1339">
                  <c:v>1.1051709180756473</c:v>
                </c:pt>
                <c:pt idx="1340">
                  <c:v>1.1051709180756473</c:v>
                </c:pt>
                <c:pt idx="1341">
                  <c:v>1.1051709180756473</c:v>
                </c:pt>
                <c:pt idx="1342">
                  <c:v>1.1051709180756473</c:v>
                </c:pt>
                <c:pt idx="1343">
                  <c:v>1.1051709180756473</c:v>
                </c:pt>
                <c:pt idx="1344">
                  <c:v>1.1051709180756473</c:v>
                </c:pt>
                <c:pt idx="1345">
                  <c:v>1.1051709180756473</c:v>
                </c:pt>
                <c:pt idx="1346">
                  <c:v>1.1051709180756473</c:v>
                </c:pt>
                <c:pt idx="1347">
                  <c:v>1.1051709180756473</c:v>
                </c:pt>
                <c:pt idx="1348">
                  <c:v>1.1051709180756473</c:v>
                </c:pt>
                <c:pt idx="1349">
                  <c:v>1.1051709180756473</c:v>
                </c:pt>
                <c:pt idx="1350">
                  <c:v>1.1051709180756473</c:v>
                </c:pt>
                <c:pt idx="1351">
                  <c:v>1.1051709180756473</c:v>
                </c:pt>
                <c:pt idx="1352">
                  <c:v>1.1051709180756473</c:v>
                </c:pt>
                <c:pt idx="1353">
                  <c:v>1.1051709180756473</c:v>
                </c:pt>
                <c:pt idx="1354">
                  <c:v>1.1051709180756473</c:v>
                </c:pt>
                <c:pt idx="1355">
                  <c:v>1.1051709180756473</c:v>
                </c:pt>
                <c:pt idx="1356">
                  <c:v>1.1051709180756473</c:v>
                </c:pt>
                <c:pt idx="1357">
                  <c:v>1.1051709180756473</c:v>
                </c:pt>
                <c:pt idx="1358">
                  <c:v>1.1051709180756473</c:v>
                </c:pt>
                <c:pt idx="1359">
                  <c:v>1.1051709180756473</c:v>
                </c:pt>
                <c:pt idx="1360">
                  <c:v>1.1051709180756473</c:v>
                </c:pt>
                <c:pt idx="1361">
                  <c:v>1.1051709180756473</c:v>
                </c:pt>
                <c:pt idx="1362">
                  <c:v>1.1051709180756473</c:v>
                </c:pt>
                <c:pt idx="1363">
                  <c:v>1.1051709180756473</c:v>
                </c:pt>
                <c:pt idx="1364">
                  <c:v>1.1051709180756473</c:v>
                </c:pt>
                <c:pt idx="1365">
                  <c:v>1.1051709180756473</c:v>
                </c:pt>
                <c:pt idx="1366">
                  <c:v>1.1051709180756473</c:v>
                </c:pt>
                <c:pt idx="1367">
                  <c:v>1.1051709180756473</c:v>
                </c:pt>
                <c:pt idx="1368">
                  <c:v>1.1051709180756473</c:v>
                </c:pt>
                <c:pt idx="1369">
                  <c:v>1.1051709180756473</c:v>
                </c:pt>
                <c:pt idx="1370">
                  <c:v>1.1051709180756473</c:v>
                </c:pt>
                <c:pt idx="1371">
                  <c:v>1.1051709180756473</c:v>
                </c:pt>
                <c:pt idx="1372">
                  <c:v>1.1051709180756473</c:v>
                </c:pt>
                <c:pt idx="1373">
                  <c:v>1.1051709180756473</c:v>
                </c:pt>
                <c:pt idx="1374">
                  <c:v>1.1051709180756473</c:v>
                </c:pt>
                <c:pt idx="1375">
                  <c:v>1.1051709180756473</c:v>
                </c:pt>
                <c:pt idx="1376">
                  <c:v>1.1051709180756473</c:v>
                </c:pt>
                <c:pt idx="1377">
                  <c:v>1.1051709180756473</c:v>
                </c:pt>
                <c:pt idx="1378">
                  <c:v>1.1051709180756473</c:v>
                </c:pt>
                <c:pt idx="1379">
                  <c:v>1.1051709180756473</c:v>
                </c:pt>
                <c:pt idx="1380">
                  <c:v>1.1051709180756473</c:v>
                </c:pt>
                <c:pt idx="1381">
                  <c:v>1.1051709180756473</c:v>
                </c:pt>
                <c:pt idx="1382">
                  <c:v>1.1051709180756473</c:v>
                </c:pt>
                <c:pt idx="1383">
                  <c:v>1.1051709180756473</c:v>
                </c:pt>
                <c:pt idx="1384">
                  <c:v>1.1051709180756473</c:v>
                </c:pt>
                <c:pt idx="1385">
                  <c:v>1.1051709180756473</c:v>
                </c:pt>
                <c:pt idx="1386">
                  <c:v>1.1051709180756473</c:v>
                </c:pt>
                <c:pt idx="1387">
                  <c:v>1.1051709180756473</c:v>
                </c:pt>
                <c:pt idx="1388">
                  <c:v>1.1051709180756473</c:v>
                </c:pt>
                <c:pt idx="1389">
                  <c:v>1.1051709180756473</c:v>
                </c:pt>
                <c:pt idx="1390">
                  <c:v>1.1051709180756473</c:v>
                </c:pt>
                <c:pt idx="1391">
                  <c:v>1.1051709180756473</c:v>
                </c:pt>
                <c:pt idx="1392">
                  <c:v>1.1051709180756473</c:v>
                </c:pt>
                <c:pt idx="1393">
                  <c:v>1.1051709180756473</c:v>
                </c:pt>
                <c:pt idx="1394">
                  <c:v>1.1051709180756473</c:v>
                </c:pt>
                <c:pt idx="1395">
                  <c:v>1.1051709180756473</c:v>
                </c:pt>
                <c:pt idx="1396">
                  <c:v>1.1051709180756473</c:v>
                </c:pt>
                <c:pt idx="1397">
                  <c:v>1.1051709180756473</c:v>
                </c:pt>
                <c:pt idx="1398">
                  <c:v>1.1051709180756473</c:v>
                </c:pt>
                <c:pt idx="1399">
                  <c:v>1.1051709180756473</c:v>
                </c:pt>
                <c:pt idx="1400">
                  <c:v>1.1051709180756473</c:v>
                </c:pt>
                <c:pt idx="1401">
                  <c:v>1.1051709180756473</c:v>
                </c:pt>
                <c:pt idx="1402">
                  <c:v>1.1051709180756473</c:v>
                </c:pt>
                <c:pt idx="1403">
                  <c:v>1.1051709180756473</c:v>
                </c:pt>
                <c:pt idx="1404">
                  <c:v>1.1051709180756473</c:v>
                </c:pt>
                <c:pt idx="1405">
                  <c:v>1.1051709180756473</c:v>
                </c:pt>
                <c:pt idx="1406">
                  <c:v>1.1051709180756473</c:v>
                </c:pt>
                <c:pt idx="1407">
                  <c:v>1.1051709180756473</c:v>
                </c:pt>
                <c:pt idx="1408">
                  <c:v>1.1051709180756473</c:v>
                </c:pt>
                <c:pt idx="1409">
                  <c:v>1.1051709180756473</c:v>
                </c:pt>
                <c:pt idx="1410">
                  <c:v>1.1051709180756473</c:v>
                </c:pt>
                <c:pt idx="1411">
                  <c:v>1.1051709180756473</c:v>
                </c:pt>
                <c:pt idx="1412">
                  <c:v>1.1051709180756473</c:v>
                </c:pt>
                <c:pt idx="1413">
                  <c:v>1.1051709180756473</c:v>
                </c:pt>
                <c:pt idx="1414">
                  <c:v>1.1051709180756473</c:v>
                </c:pt>
                <c:pt idx="1415">
                  <c:v>1.1051709180756473</c:v>
                </c:pt>
                <c:pt idx="1416">
                  <c:v>1.1051709180756473</c:v>
                </c:pt>
                <c:pt idx="1417">
                  <c:v>1.1051709180756473</c:v>
                </c:pt>
                <c:pt idx="1418">
                  <c:v>1.1051709180756473</c:v>
                </c:pt>
                <c:pt idx="1419">
                  <c:v>1.1051709180756473</c:v>
                </c:pt>
                <c:pt idx="1420">
                  <c:v>1.1051709180756473</c:v>
                </c:pt>
                <c:pt idx="1421">
                  <c:v>1.1051709180756473</c:v>
                </c:pt>
                <c:pt idx="1422">
                  <c:v>1.1051709180756473</c:v>
                </c:pt>
                <c:pt idx="1423">
                  <c:v>1.1051709180756473</c:v>
                </c:pt>
                <c:pt idx="1424">
                  <c:v>1.1051709180756473</c:v>
                </c:pt>
                <c:pt idx="1425">
                  <c:v>1.1051709180756473</c:v>
                </c:pt>
                <c:pt idx="1426">
                  <c:v>1.1051709180756473</c:v>
                </c:pt>
                <c:pt idx="1427">
                  <c:v>1.1051709180756473</c:v>
                </c:pt>
                <c:pt idx="1428">
                  <c:v>1.1051709180756473</c:v>
                </c:pt>
                <c:pt idx="1429">
                  <c:v>1.1051709180756473</c:v>
                </c:pt>
                <c:pt idx="1430">
                  <c:v>1.1051709180756473</c:v>
                </c:pt>
                <c:pt idx="1431">
                  <c:v>1.1051709180756473</c:v>
                </c:pt>
                <c:pt idx="1432">
                  <c:v>1.1051709180756473</c:v>
                </c:pt>
                <c:pt idx="1433">
                  <c:v>1.1051709180756473</c:v>
                </c:pt>
                <c:pt idx="1434">
                  <c:v>1.1051709180756473</c:v>
                </c:pt>
                <c:pt idx="1435">
                  <c:v>1.1051709180756473</c:v>
                </c:pt>
                <c:pt idx="1436">
                  <c:v>1.1051709180756473</c:v>
                </c:pt>
                <c:pt idx="1437">
                  <c:v>1.1051709180756473</c:v>
                </c:pt>
                <c:pt idx="1438">
                  <c:v>1.1051709180756473</c:v>
                </c:pt>
                <c:pt idx="1439">
                  <c:v>1.1051709180756473</c:v>
                </c:pt>
                <c:pt idx="1440">
                  <c:v>1.1051709180756473</c:v>
                </c:pt>
                <c:pt idx="1441">
                  <c:v>1.1051709180756473</c:v>
                </c:pt>
                <c:pt idx="1442">
                  <c:v>1.1051709180756473</c:v>
                </c:pt>
                <c:pt idx="1443">
                  <c:v>1.1051709180756473</c:v>
                </c:pt>
                <c:pt idx="1444">
                  <c:v>1.1051709180756473</c:v>
                </c:pt>
                <c:pt idx="1445">
                  <c:v>1.1051709180756473</c:v>
                </c:pt>
                <c:pt idx="1446">
                  <c:v>1.1051709180756473</c:v>
                </c:pt>
                <c:pt idx="1447">
                  <c:v>1.1051709180756473</c:v>
                </c:pt>
                <c:pt idx="1448">
                  <c:v>1.1051709180756473</c:v>
                </c:pt>
                <c:pt idx="1449">
                  <c:v>1.1051709180756473</c:v>
                </c:pt>
                <c:pt idx="1450">
                  <c:v>1.1051709180756473</c:v>
                </c:pt>
                <c:pt idx="1451">
                  <c:v>1.1051709180756473</c:v>
                </c:pt>
                <c:pt idx="1452">
                  <c:v>1.1051709180756473</c:v>
                </c:pt>
                <c:pt idx="1453">
                  <c:v>1.1051709180756473</c:v>
                </c:pt>
                <c:pt idx="1454">
                  <c:v>1.1051709180756473</c:v>
                </c:pt>
                <c:pt idx="1455">
                  <c:v>1.1051709180756473</c:v>
                </c:pt>
                <c:pt idx="1456">
                  <c:v>1.1051709180756473</c:v>
                </c:pt>
                <c:pt idx="1457">
                  <c:v>1.1051709180756473</c:v>
                </c:pt>
                <c:pt idx="1458">
                  <c:v>1.1051709180756473</c:v>
                </c:pt>
                <c:pt idx="1459">
                  <c:v>1.1051709180756473</c:v>
                </c:pt>
                <c:pt idx="1460">
                  <c:v>1.1051709180756473</c:v>
                </c:pt>
                <c:pt idx="1461">
                  <c:v>1.1051709180756473</c:v>
                </c:pt>
                <c:pt idx="1462">
                  <c:v>1.1051709180756473</c:v>
                </c:pt>
                <c:pt idx="1463">
                  <c:v>1.1051709180756473</c:v>
                </c:pt>
                <c:pt idx="1464">
                  <c:v>1.1051709180756473</c:v>
                </c:pt>
                <c:pt idx="1465">
                  <c:v>1.1051709180756473</c:v>
                </c:pt>
                <c:pt idx="1466">
                  <c:v>1.1051709180756473</c:v>
                </c:pt>
                <c:pt idx="1467">
                  <c:v>1.1051709180756473</c:v>
                </c:pt>
                <c:pt idx="1468">
                  <c:v>1.1051709180756473</c:v>
                </c:pt>
                <c:pt idx="1469">
                  <c:v>1.1051709180756473</c:v>
                </c:pt>
                <c:pt idx="1470">
                  <c:v>1.1051709180756473</c:v>
                </c:pt>
                <c:pt idx="1471">
                  <c:v>1.1051709180756473</c:v>
                </c:pt>
                <c:pt idx="1472">
                  <c:v>1.1051709180756473</c:v>
                </c:pt>
                <c:pt idx="1473">
                  <c:v>1.1051709180756473</c:v>
                </c:pt>
                <c:pt idx="1474">
                  <c:v>1.1051709180756473</c:v>
                </c:pt>
                <c:pt idx="1475">
                  <c:v>1.1051709180756473</c:v>
                </c:pt>
                <c:pt idx="1476">
                  <c:v>1.1051709180756473</c:v>
                </c:pt>
                <c:pt idx="1477">
                  <c:v>1.1051709180756473</c:v>
                </c:pt>
                <c:pt idx="1478">
                  <c:v>1.1051709180756473</c:v>
                </c:pt>
                <c:pt idx="1479">
                  <c:v>1.1051709180756473</c:v>
                </c:pt>
                <c:pt idx="1480">
                  <c:v>1.1051709180756473</c:v>
                </c:pt>
                <c:pt idx="1481">
                  <c:v>1.1051709180756473</c:v>
                </c:pt>
                <c:pt idx="1482">
                  <c:v>1.1051709180756473</c:v>
                </c:pt>
                <c:pt idx="1483">
                  <c:v>1.1051709180756473</c:v>
                </c:pt>
                <c:pt idx="1484">
                  <c:v>1.1051709180756473</c:v>
                </c:pt>
                <c:pt idx="1485">
                  <c:v>1.1051709180756473</c:v>
                </c:pt>
                <c:pt idx="1486">
                  <c:v>1.1051709180756473</c:v>
                </c:pt>
                <c:pt idx="1487">
                  <c:v>1.1051709180756473</c:v>
                </c:pt>
                <c:pt idx="1488">
                  <c:v>1.1051709180756473</c:v>
                </c:pt>
                <c:pt idx="1489">
                  <c:v>1.1051709180756473</c:v>
                </c:pt>
                <c:pt idx="1490">
                  <c:v>1.1051709180756473</c:v>
                </c:pt>
                <c:pt idx="1491">
                  <c:v>1.1051709180756473</c:v>
                </c:pt>
                <c:pt idx="1492">
                  <c:v>1.1051709180756473</c:v>
                </c:pt>
                <c:pt idx="1493">
                  <c:v>1.1051709180756473</c:v>
                </c:pt>
                <c:pt idx="1494">
                  <c:v>1.1051709180756473</c:v>
                </c:pt>
                <c:pt idx="1495">
                  <c:v>1.1051709180756473</c:v>
                </c:pt>
                <c:pt idx="1496">
                  <c:v>1.1051709180756473</c:v>
                </c:pt>
                <c:pt idx="1497">
                  <c:v>1.1051709180756473</c:v>
                </c:pt>
                <c:pt idx="1498">
                  <c:v>1.1051709180756473</c:v>
                </c:pt>
                <c:pt idx="1499">
                  <c:v>1.1051709180756473</c:v>
                </c:pt>
                <c:pt idx="1500">
                  <c:v>1.1051709180756473</c:v>
                </c:pt>
                <c:pt idx="1501">
                  <c:v>1.1051709180756473</c:v>
                </c:pt>
                <c:pt idx="1502">
                  <c:v>1.1051709180756473</c:v>
                </c:pt>
                <c:pt idx="1503">
                  <c:v>1.1051709180756473</c:v>
                </c:pt>
                <c:pt idx="1504">
                  <c:v>1.1051709180756473</c:v>
                </c:pt>
                <c:pt idx="1505">
                  <c:v>1.1051709180756473</c:v>
                </c:pt>
                <c:pt idx="1506">
                  <c:v>1.1051709180756473</c:v>
                </c:pt>
                <c:pt idx="1507">
                  <c:v>1.1051709180756473</c:v>
                </c:pt>
                <c:pt idx="1508">
                  <c:v>1.1051709180756473</c:v>
                </c:pt>
                <c:pt idx="1509">
                  <c:v>1.1051709180756473</c:v>
                </c:pt>
                <c:pt idx="1510">
                  <c:v>1.1051709180756473</c:v>
                </c:pt>
                <c:pt idx="1511">
                  <c:v>1.1051709180756473</c:v>
                </c:pt>
                <c:pt idx="1512">
                  <c:v>1.1051709180756473</c:v>
                </c:pt>
                <c:pt idx="1513">
                  <c:v>1.1051709180756473</c:v>
                </c:pt>
                <c:pt idx="1514">
                  <c:v>1.1051709180756473</c:v>
                </c:pt>
                <c:pt idx="1515">
                  <c:v>1.1051709180756473</c:v>
                </c:pt>
                <c:pt idx="1516">
                  <c:v>1.1051709180756473</c:v>
                </c:pt>
                <c:pt idx="1517">
                  <c:v>1.1051709180756473</c:v>
                </c:pt>
                <c:pt idx="1518">
                  <c:v>1.1051709180756473</c:v>
                </c:pt>
                <c:pt idx="1519">
                  <c:v>1.1051709180756473</c:v>
                </c:pt>
                <c:pt idx="1520">
                  <c:v>1.1051709180756473</c:v>
                </c:pt>
                <c:pt idx="1521">
                  <c:v>1.1051709180756473</c:v>
                </c:pt>
                <c:pt idx="1522">
                  <c:v>1.1051709180756473</c:v>
                </c:pt>
                <c:pt idx="1523">
                  <c:v>1.1051709180756473</c:v>
                </c:pt>
                <c:pt idx="1524">
                  <c:v>1.1051709180756473</c:v>
                </c:pt>
                <c:pt idx="1525">
                  <c:v>1.1051709180756473</c:v>
                </c:pt>
                <c:pt idx="1526">
                  <c:v>1.1051709180756473</c:v>
                </c:pt>
                <c:pt idx="1527">
                  <c:v>1.1051709180756473</c:v>
                </c:pt>
                <c:pt idx="1528">
                  <c:v>1.1051709180756473</c:v>
                </c:pt>
                <c:pt idx="1529">
                  <c:v>1.1051709180756473</c:v>
                </c:pt>
                <c:pt idx="1530">
                  <c:v>1.1051709180756473</c:v>
                </c:pt>
                <c:pt idx="1531">
                  <c:v>1.1051709180756473</c:v>
                </c:pt>
                <c:pt idx="1532">
                  <c:v>1.1051709180756473</c:v>
                </c:pt>
                <c:pt idx="1533">
                  <c:v>1.1051709180756473</c:v>
                </c:pt>
                <c:pt idx="1534">
                  <c:v>1.1051709180756473</c:v>
                </c:pt>
                <c:pt idx="1535">
                  <c:v>1.1051709180756473</c:v>
                </c:pt>
                <c:pt idx="1536">
                  <c:v>1.1051709180756473</c:v>
                </c:pt>
                <c:pt idx="1537">
                  <c:v>1.1051709180756473</c:v>
                </c:pt>
                <c:pt idx="1538">
                  <c:v>1.1051709180756473</c:v>
                </c:pt>
                <c:pt idx="1539">
                  <c:v>1.1051709180756473</c:v>
                </c:pt>
                <c:pt idx="1540">
                  <c:v>1.1051709180756473</c:v>
                </c:pt>
                <c:pt idx="1541">
                  <c:v>1.1051709180756473</c:v>
                </c:pt>
                <c:pt idx="1542">
                  <c:v>1.1051709180756473</c:v>
                </c:pt>
                <c:pt idx="1543">
                  <c:v>1.1051709180756473</c:v>
                </c:pt>
                <c:pt idx="1544">
                  <c:v>1.1051709180756473</c:v>
                </c:pt>
                <c:pt idx="1545">
                  <c:v>1.1051709180756473</c:v>
                </c:pt>
                <c:pt idx="1546">
                  <c:v>1.1051709180756473</c:v>
                </c:pt>
                <c:pt idx="1547">
                  <c:v>1.1051709180756473</c:v>
                </c:pt>
                <c:pt idx="1548">
                  <c:v>1.1051709180756473</c:v>
                </c:pt>
                <c:pt idx="1549">
                  <c:v>1.1051709180756473</c:v>
                </c:pt>
                <c:pt idx="1550">
                  <c:v>1.1051709180756473</c:v>
                </c:pt>
                <c:pt idx="1551">
                  <c:v>1.1051709180756473</c:v>
                </c:pt>
                <c:pt idx="1552">
                  <c:v>1.1051709180756473</c:v>
                </c:pt>
                <c:pt idx="1553">
                  <c:v>1.1051709180756473</c:v>
                </c:pt>
                <c:pt idx="1554">
                  <c:v>1.1051709180756473</c:v>
                </c:pt>
                <c:pt idx="1555">
                  <c:v>1.1051709180756473</c:v>
                </c:pt>
                <c:pt idx="1556">
                  <c:v>1.1051709180756473</c:v>
                </c:pt>
                <c:pt idx="1557">
                  <c:v>1.1051709180756473</c:v>
                </c:pt>
                <c:pt idx="1558">
                  <c:v>1.1051709180756473</c:v>
                </c:pt>
                <c:pt idx="1559">
                  <c:v>1.1051709180756473</c:v>
                </c:pt>
                <c:pt idx="1560">
                  <c:v>1.1051709180756473</c:v>
                </c:pt>
                <c:pt idx="1561">
                  <c:v>1.1051709180756473</c:v>
                </c:pt>
                <c:pt idx="1562">
                  <c:v>1.1051709180756473</c:v>
                </c:pt>
                <c:pt idx="1563">
                  <c:v>1.1051709180756473</c:v>
                </c:pt>
                <c:pt idx="1564">
                  <c:v>1.1051709180756473</c:v>
                </c:pt>
                <c:pt idx="1565">
                  <c:v>1.1051709180756473</c:v>
                </c:pt>
                <c:pt idx="1566">
                  <c:v>1.1051709180756473</c:v>
                </c:pt>
                <c:pt idx="1567">
                  <c:v>1.1051709180756473</c:v>
                </c:pt>
                <c:pt idx="1568">
                  <c:v>1.1051709180756473</c:v>
                </c:pt>
                <c:pt idx="1569">
                  <c:v>1.1051709180756473</c:v>
                </c:pt>
                <c:pt idx="1570">
                  <c:v>1.1051709180756473</c:v>
                </c:pt>
                <c:pt idx="1571">
                  <c:v>1.1051709180756473</c:v>
                </c:pt>
                <c:pt idx="1572">
                  <c:v>1.1051709180756473</c:v>
                </c:pt>
                <c:pt idx="1573">
                  <c:v>1.1051709180756473</c:v>
                </c:pt>
                <c:pt idx="1574">
                  <c:v>1.1051709180756473</c:v>
                </c:pt>
                <c:pt idx="1575">
                  <c:v>1.1051709180756473</c:v>
                </c:pt>
                <c:pt idx="1576">
                  <c:v>1.1051709180756473</c:v>
                </c:pt>
                <c:pt idx="1577">
                  <c:v>1.1051709180756473</c:v>
                </c:pt>
                <c:pt idx="1578">
                  <c:v>1.1051709180756473</c:v>
                </c:pt>
                <c:pt idx="1579">
                  <c:v>1.1051709180756473</c:v>
                </c:pt>
                <c:pt idx="1580">
                  <c:v>1.1051709180756473</c:v>
                </c:pt>
                <c:pt idx="1581">
                  <c:v>1.1051709180756473</c:v>
                </c:pt>
                <c:pt idx="1582">
                  <c:v>1.1051709180756473</c:v>
                </c:pt>
                <c:pt idx="1583">
                  <c:v>1.1051709180756473</c:v>
                </c:pt>
                <c:pt idx="1584">
                  <c:v>1.1051709180756473</c:v>
                </c:pt>
                <c:pt idx="1585">
                  <c:v>1.1051709180756473</c:v>
                </c:pt>
                <c:pt idx="1586">
                  <c:v>1.1051709180756473</c:v>
                </c:pt>
                <c:pt idx="1587">
                  <c:v>1.1051709180756473</c:v>
                </c:pt>
                <c:pt idx="1588">
                  <c:v>1.1051709180756473</c:v>
                </c:pt>
                <c:pt idx="1589">
                  <c:v>1.1051709180756473</c:v>
                </c:pt>
                <c:pt idx="1590">
                  <c:v>1.1051709180756473</c:v>
                </c:pt>
                <c:pt idx="1591">
                  <c:v>1.1051709180756473</c:v>
                </c:pt>
                <c:pt idx="1592">
                  <c:v>1.1051709180756473</c:v>
                </c:pt>
                <c:pt idx="1593">
                  <c:v>1.1051709180756473</c:v>
                </c:pt>
                <c:pt idx="1594">
                  <c:v>1.1051709180756473</c:v>
                </c:pt>
                <c:pt idx="1595">
                  <c:v>1.1051709180756473</c:v>
                </c:pt>
                <c:pt idx="1596">
                  <c:v>1.1051709180756473</c:v>
                </c:pt>
                <c:pt idx="1597">
                  <c:v>1.1051709180756473</c:v>
                </c:pt>
                <c:pt idx="1598">
                  <c:v>1.1051709180756473</c:v>
                </c:pt>
                <c:pt idx="1599">
                  <c:v>1.1051709180756473</c:v>
                </c:pt>
                <c:pt idx="1600">
                  <c:v>1.1051709180756473</c:v>
                </c:pt>
                <c:pt idx="1601">
                  <c:v>1.1051709180756473</c:v>
                </c:pt>
                <c:pt idx="1602">
                  <c:v>1.1051709180756473</c:v>
                </c:pt>
                <c:pt idx="1603">
                  <c:v>1.1051709180756473</c:v>
                </c:pt>
                <c:pt idx="1604">
                  <c:v>1.1051709180756473</c:v>
                </c:pt>
                <c:pt idx="1605">
                  <c:v>1.1051709180756473</c:v>
                </c:pt>
                <c:pt idx="1606">
                  <c:v>1.1051709180756473</c:v>
                </c:pt>
                <c:pt idx="1607">
                  <c:v>1.1051709180756473</c:v>
                </c:pt>
                <c:pt idx="1608">
                  <c:v>1.1051709180756473</c:v>
                </c:pt>
                <c:pt idx="1609">
                  <c:v>1.1051709180756473</c:v>
                </c:pt>
                <c:pt idx="1610">
                  <c:v>1.1051709180756473</c:v>
                </c:pt>
                <c:pt idx="1611">
                  <c:v>1.1051709180756473</c:v>
                </c:pt>
                <c:pt idx="1612">
                  <c:v>1.1051709180756473</c:v>
                </c:pt>
                <c:pt idx="1613">
                  <c:v>1.1051709180756473</c:v>
                </c:pt>
                <c:pt idx="1614">
                  <c:v>1.1051709180756473</c:v>
                </c:pt>
                <c:pt idx="1615">
                  <c:v>1.1051709180756473</c:v>
                </c:pt>
                <c:pt idx="1616">
                  <c:v>1.1051709180756473</c:v>
                </c:pt>
                <c:pt idx="1617">
                  <c:v>1.1051709180756473</c:v>
                </c:pt>
                <c:pt idx="1618">
                  <c:v>1.1051709180756473</c:v>
                </c:pt>
                <c:pt idx="1619">
                  <c:v>1.1051709180756473</c:v>
                </c:pt>
                <c:pt idx="1620">
                  <c:v>1.1051709180756473</c:v>
                </c:pt>
                <c:pt idx="1621">
                  <c:v>1.1051709180756473</c:v>
                </c:pt>
                <c:pt idx="1622">
                  <c:v>1.1051709180756473</c:v>
                </c:pt>
                <c:pt idx="1623">
                  <c:v>1.1051709180756473</c:v>
                </c:pt>
                <c:pt idx="1624">
                  <c:v>1.1051709180756473</c:v>
                </c:pt>
                <c:pt idx="1625">
                  <c:v>1.1051709180756473</c:v>
                </c:pt>
                <c:pt idx="1626">
                  <c:v>1.1051709180756473</c:v>
                </c:pt>
                <c:pt idx="1627">
                  <c:v>1.1051709180756473</c:v>
                </c:pt>
                <c:pt idx="1628">
                  <c:v>1.1051709180756473</c:v>
                </c:pt>
                <c:pt idx="1629">
                  <c:v>1.1051709180756473</c:v>
                </c:pt>
                <c:pt idx="1630">
                  <c:v>1.1051709180756473</c:v>
                </c:pt>
                <c:pt idx="1631">
                  <c:v>1.1051709180756473</c:v>
                </c:pt>
                <c:pt idx="1632">
                  <c:v>1.1051709180756473</c:v>
                </c:pt>
                <c:pt idx="1633">
                  <c:v>1.1051709180756473</c:v>
                </c:pt>
                <c:pt idx="1634">
                  <c:v>1.1051709180756473</c:v>
                </c:pt>
                <c:pt idx="1635">
                  <c:v>1.1051709180756473</c:v>
                </c:pt>
                <c:pt idx="1636">
                  <c:v>1.1051709180756473</c:v>
                </c:pt>
                <c:pt idx="1637">
                  <c:v>1.1051709180756473</c:v>
                </c:pt>
                <c:pt idx="1638">
                  <c:v>1.1051709180756473</c:v>
                </c:pt>
                <c:pt idx="1639">
                  <c:v>1.1051709180756473</c:v>
                </c:pt>
                <c:pt idx="1640">
                  <c:v>1.1051709180756473</c:v>
                </c:pt>
                <c:pt idx="1641">
                  <c:v>1.1051709180756473</c:v>
                </c:pt>
                <c:pt idx="1642">
                  <c:v>1.1051709180756473</c:v>
                </c:pt>
                <c:pt idx="1643">
                  <c:v>1.1051709180756473</c:v>
                </c:pt>
                <c:pt idx="1644">
                  <c:v>1.1051709180756473</c:v>
                </c:pt>
                <c:pt idx="1645">
                  <c:v>1.1051709180756473</c:v>
                </c:pt>
                <c:pt idx="1646">
                  <c:v>1.1051709180756473</c:v>
                </c:pt>
                <c:pt idx="1647">
                  <c:v>1.1051709180756473</c:v>
                </c:pt>
                <c:pt idx="1648">
                  <c:v>1.1051709180756473</c:v>
                </c:pt>
                <c:pt idx="1649">
                  <c:v>1.1051709180756473</c:v>
                </c:pt>
                <c:pt idx="1650">
                  <c:v>1.1051709180756473</c:v>
                </c:pt>
                <c:pt idx="1651">
                  <c:v>1.1051709180756473</c:v>
                </c:pt>
                <c:pt idx="1652">
                  <c:v>1.1051709180756473</c:v>
                </c:pt>
                <c:pt idx="1653">
                  <c:v>1.1051709180756473</c:v>
                </c:pt>
                <c:pt idx="1654">
                  <c:v>1.1051709180756473</c:v>
                </c:pt>
                <c:pt idx="1655">
                  <c:v>1.1051709180756473</c:v>
                </c:pt>
                <c:pt idx="1656">
                  <c:v>1.1051709180756473</c:v>
                </c:pt>
                <c:pt idx="1657">
                  <c:v>1.1051709180756473</c:v>
                </c:pt>
                <c:pt idx="1658">
                  <c:v>1.1051709180756473</c:v>
                </c:pt>
                <c:pt idx="1659">
                  <c:v>1.1051709180756473</c:v>
                </c:pt>
                <c:pt idx="1660">
                  <c:v>1.1051709180756473</c:v>
                </c:pt>
                <c:pt idx="1661">
                  <c:v>1.1051709180756473</c:v>
                </c:pt>
                <c:pt idx="1662">
                  <c:v>1.1051709180756473</c:v>
                </c:pt>
                <c:pt idx="1663">
                  <c:v>1.1051709180756473</c:v>
                </c:pt>
                <c:pt idx="1664">
                  <c:v>1.1051709180756473</c:v>
                </c:pt>
                <c:pt idx="1665">
                  <c:v>1.1051709180756473</c:v>
                </c:pt>
                <c:pt idx="1666">
                  <c:v>1.1051709180756473</c:v>
                </c:pt>
                <c:pt idx="1667">
                  <c:v>1.1051709180756473</c:v>
                </c:pt>
                <c:pt idx="1668">
                  <c:v>1.1051709180756473</c:v>
                </c:pt>
                <c:pt idx="1669">
                  <c:v>1.1051709180756473</c:v>
                </c:pt>
                <c:pt idx="1670">
                  <c:v>1.1051709180756473</c:v>
                </c:pt>
                <c:pt idx="1671">
                  <c:v>1.1051709180756473</c:v>
                </c:pt>
                <c:pt idx="1672">
                  <c:v>1.1051709180756473</c:v>
                </c:pt>
                <c:pt idx="1673">
                  <c:v>1.1051709180756473</c:v>
                </c:pt>
                <c:pt idx="1674">
                  <c:v>1.1051709180756473</c:v>
                </c:pt>
                <c:pt idx="1675">
                  <c:v>1.1051709180756473</c:v>
                </c:pt>
                <c:pt idx="1676">
                  <c:v>1.1051709180756473</c:v>
                </c:pt>
                <c:pt idx="1677">
                  <c:v>1.1051709180756473</c:v>
                </c:pt>
                <c:pt idx="1678">
                  <c:v>1.1051709180756473</c:v>
                </c:pt>
                <c:pt idx="1679">
                  <c:v>1.1051709180756473</c:v>
                </c:pt>
                <c:pt idx="1680">
                  <c:v>1.1051709180756473</c:v>
                </c:pt>
                <c:pt idx="1681">
                  <c:v>1.1051709180756473</c:v>
                </c:pt>
                <c:pt idx="1682">
                  <c:v>1.1051709180756473</c:v>
                </c:pt>
                <c:pt idx="1683">
                  <c:v>1.1051709180756473</c:v>
                </c:pt>
                <c:pt idx="1684">
                  <c:v>1.1051709180756473</c:v>
                </c:pt>
                <c:pt idx="1685">
                  <c:v>1.1051709180756473</c:v>
                </c:pt>
                <c:pt idx="1686">
                  <c:v>1.1051709180756473</c:v>
                </c:pt>
                <c:pt idx="1687">
                  <c:v>1.1051709180756473</c:v>
                </c:pt>
                <c:pt idx="1688">
                  <c:v>1.1051709180756473</c:v>
                </c:pt>
                <c:pt idx="1689">
                  <c:v>1.1051709180756473</c:v>
                </c:pt>
                <c:pt idx="1690">
                  <c:v>1.1051709180756473</c:v>
                </c:pt>
                <c:pt idx="1691">
                  <c:v>1.1051709180756473</c:v>
                </c:pt>
                <c:pt idx="1692">
                  <c:v>1.1051709180756473</c:v>
                </c:pt>
                <c:pt idx="1693">
                  <c:v>1.1051709180756473</c:v>
                </c:pt>
                <c:pt idx="1694">
                  <c:v>1.1051709180756473</c:v>
                </c:pt>
                <c:pt idx="1695">
                  <c:v>1.1051709180756473</c:v>
                </c:pt>
                <c:pt idx="1696">
                  <c:v>1.1051709180756473</c:v>
                </c:pt>
                <c:pt idx="1697">
                  <c:v>1.1051709180756473</c:v>
                </c:pt>
                <c:pt idx="1698">
                  <c:v>1.1051709180756473</c:v>
                </c:pt>
                <c:pt idx="1699">
                  <c:v>1.1051709180756473</c:v>
                </c:pt>
                <c:pt idx="1700">
                  <c:v>1.1051709180756473</c:v>
                </c:pt>
                <c:pt idx="1701">
                  <c:v>1.1051709180756473</c:v>
                </c:pt>
                <c:pt idx="1702">
                  <c:v>1.1051709180756473</c:v>
                </c:pt>
                <c:pt idx="1703">
                  <c:v>1.1051709180756473</c:v>
                </c:pt>
                <c:pt idx="1704">
                  <c:v>1.1051709180756473</c:v>
                </c:pt>
                <c:pt idx="1705">
                  <c:v>1.1051709180756473</c:v>
                </c:pt>
                <c:pt idx="1706">
                  <c:v>1.1051709180756473</c:v>
                </c:pt>
                <c:pt idx="1707">
                  <c:v>1.1051709180756473</c:v>
                </c:pt>
                <c:pt idx="1708">
                  <c:v>1.1051709180756473</c:v>
                </c:pt>
                <c:pt idx="1709">
                  <c:v>1.1051709180756473</c:v>
                </c:pt>
                <c:pt idx="1710">
                  <c:v>1.1051709180756473</c:v>
                </c:pt>
                <c:pt idx="1711">
                  <c:v>1.1051709180756473</c:v>
                </c:pt>
                <c:pt idx="1712">
                  <c:v>1.1051709180756473</c:v>
                </c:pt>
                <c:pt idx="1713">
                  <c:v>1.1051709180756473</c:v>
                </c:pt>
                <c:pt idx="1714">
                  <c:v>1.1051709180756473</c:v>
                </c:pt>
                <c:pt idx="1715">
                  <c:v>1.1051709180756473</c:v>
                </c:pt>
                <c:pt idx="1716">
                  <c:v>1.1051709180756473</c:v>
                </c:pt>
                <c:pt idx="1717">
                  <c:v>1.1051709180756473</c:v>
                </c:pt>
                <c:pt idx="1718">
                  <c:v>1.1051709180756473</c:v>
                </c:pt>
                <c:pt idx="1719">
                  <c:v>1.1051709180756473</c:v>
                </c:pt>
                <c:pt idx="1720">
                  <c:v>1.1051709180756473</c:v>
                </c:pt>
                <c:pt idx="1721">
                  <c:v>1.1051709180756473</c:v>
                </c:pt>
                <c:pt idx="1722">
                  <c:v>1.1051709180756473</c:v>
                </c:pt>
                <c:pt idx="1723">
                  <c:v>1.1051709180756473</c:v>
                </c:pt>
                <c:pt idx="1724">
                  <c:v>1.1051709180756473</c:v>
                </c:pt>
                <c:pt idx="1725">
                  <c:v>1.1051709180756473</c:v>
                </c:pt>
                <c:pt idx="1726">
                  <c:v>1.1051709180756473</c:v>
                </c:pt>
                <c:pt idx="1727">
                  <c:v>1.1051709180756473</c:v>
                </c:pt>
                <c:pt idx="1728">
                  <c:v>1.1051709180756473</c:v>
                </c:pt>
                <c:pt idx="1729">
                  <c:v>1.1051709180756473</c:v>
                </c:pt>
                <c:pt idx="1730">
                  <c:v>1.1051709180756473</c:v>
                </c:pt>
                <c:pt idx="1731">
                  <c:v>1.1051709180756473</c:v>
                </c:pt>
                <c:pt idx="1732">
                  <c:v>1.1051709180756473</c:v>
                </c:pt>
                <c:pt idx="1733">
                  <c:v>1.1051709180756473</c:v>
                </c:pt>
                <c:pt idx="1734">
                  <c:v>1.1051709180756473</c:v>
                </c:pt>
                <c:pt idx="1735">
                  <c:v>1.1051709180756473</c:v>
                </c:pt>
                <c:pt idx="1736">
                  <c:v>1.1051709180756473</c:v>
                </c:pt>
                <c:pt idx="1737">
                  <c:v>1.1051709180756473</c:v>
                </c:pt>
                <c:pt idx="1738">
                  <c:v>1.1051709180756473</c:v>
                </c:pt>
                <c:pt idx="1739">
                  <c:v>1.1051709180756473</c:v>
                </c:pt>
                <c:pt idx="1740">
                  <c:v>1.1051709180756473</c:v>
                </c:pt>
                <c:pt idx="1741">
                  <c:v>1.1051709180756473</c:v>
                </c:pt>
                <c:pt idx="1742">
                  <c:v>1.1051709180756473</c:v>
                </c:pt>
                <c:pt idx="1743">
                  <c:v>1.1051709180756473</c:v>
                </c:pt>
                <c:pt idx="1744">
                  <c:v>1.1051709180756473</c:v>
                </c:pt>
                <c:pt idx="1745">
                  <c:v>1.1051709180756473</c:v>
                </c:pt>
                <c:pt idx="1746">
                  <c:v>1.1051709180756473</c:v>
                </c:pt>
                <c:pt idx="1747">
                  <c:v>1.1051709180756473</c:v>
                </c:pt>
                <c:pt idx="1748">
                  <c:v>1.1051709180756473</c:v>
                </c:pt>
                <c:pt idx="1749">
                  <c:v>1.1051709180756473</c:v>
                </c:pt>
                <c:pt idx="1750">
                  <c:v>1.1051709180756473</c:v>
                </c:pt>
                <c:pt idx="1751">
                  <c:v>1.1051709180756473</c:v>
                </c:pt>
                <c:pt idx="1752">
                  <c:v>1.1051709180756473</c:v>
                </c:pt>
                <c:pt idx="1753">
                  <c:v>1.1051709180756473</c:v>
                </c:pt>
                <c:pt idx="1754">
                  <c:v>1.1051709180756473</c:v>
                </c:pt>
                <c:pt idx="1755">
                  <c:v>1.1051709180756473</c:v>
                </c:pt>
                <c:pt idx="1756">
                  <c:v>1.1051709180756473</c:v>
                </c:pt>
                <c:pt idx="1757">
                  <c:v>1.1051709180756473</c:v>
                </c:pt>
                <c:pt idx="1758">
                  <c:v>1.1051709180756473</c:v>
                </c:pt>
                <c:pt idx="1759">
                  <c:v>1.1051709180756473</c:v>
                </c:pt>
                <c:pt idx="1760">
                  <c:v>1.1051709180756473</c:v>
                </c:pt>
                <c:pt idx="1761">
                  <c:v>1.1051709180756473</c:v>
                </c:pt>
                <c:pt idx="1762">
                  <c:v>1.1051709180756473</c:v>
                </c:pt>
                <c:pt idx="1763">
                  <c:v>1.1051709180756473</c:v>
                </c:pt>
                <c:pt idx="1764">
                  <c:v>1.1051709180756473</c:v>
                </c:pt>
                <c:pt idx="1765">
                  <c:v>1.1051709180756473</c:v>
                </c:pt>
                <c:pt idx="1766">
                  <c:v>1.1051709180756473</c:v>
                </c:pt>
                <c:pt idx="1767">
                  <c:v>1.1051709180756473</c:v>
                </c:pt>
                <c:pt idx="1768">
                  <c:v>1.1051709180756473</c:v>
                </c:pt>
                <c:pt idx="1769">
                  <c:v>1.1051709180756473</c:v>
                </c:pt>
                <c:pt idx="1770">
                  <c:v>1.1051709180756473</c:v>
                </c:pt>
                <c:pt idx="1771">
                  <c:v>1.1051709180756473</c:v>
                </c:pt>
                <c:pt idx="1772">
                  <c:v>1.1051709180756473</c:v>
                </c:pt>
                <c:pt idx="1773">
                  <c:v>1.1051709180756473</c:v>
                </c:pt>
                <c:pt idx="1774">
                  <c:v>1.1051709180756473</c:v>
                </c:pt>
                <c:pt idx="1775">
                  <c:v>1.1051709180756473</c:v>
                </c:pt>
                <c:pt idx="1776">
                  <c:v>1.1051709180756473</c:v>
                </c:pt>
                <c:pt idx="1777">
                  <c:v>1.1051709180756473</c:v>
                </c:pt>
                <c:pt idx="1778">
                  <c:v>1.1051709180756473</c:v>
                </c:pt>
                <c:pt idx="1779">
                  <c:v>1.1051709180756473</c:v>
                </c:pt>
                <c:pt idx="1780">
                  <c:v>1.1051709180756473</c:v>
                </c:pt>
                <c:pt idx="1781">
                  <c:v>1.1051709180756473</c:v>
                </c:pt>
                <c:pt idx="1782">
                  <c:v>1.1051709180756473</c:v>
                </c:pt>
                <c:pt idx="1783">
                  <c:v>1.1051709180756473</c:v>
                </c:pt>
                <c:pt idx="1784">
                  <c:v>1.1051709180756473</c:v>
                </c:pt>
                <c:pt idx="1785">
                  <c:v>1.1051709180756473</c:v>
                </c:pt>
                <c:pt idx="1786">
                  <c:v>1.1051709180756473</c:v>
                </c:pt>
                <c:pt idx="1787">
                  <c:v>1.1051709180756473</c:v>
                </c:pt>
                <c:pt idx="1788">
                  <c:v>1.1051709180756473</c:v>
                </c:pt>
                <c:pt idx="1789">
                  <c:v>1.1051709180756473</c:v>
                </c:pt>
                <c:pt idx="1790">
                  <c:v>1.1051709180756473</c:v>
                </c:pt>
                <c:pt idx="1791">
                  <c:v>1.1051709180756473</c:v>
                </c:pt>
                <c:pt idx="1792">
                  <c:v>1.1051709180756473</c:v>
                </c:pt>
                <c:pt idx="1793">
                  <c:v>1.1051709180756473</c:v>
                </c:pt>
                <c:pt idx="1794">
                  <c:v>1.1051709180756473</c:v>
                </c:pt>
                <c:pt idx="1795">
                  <c:v>1.1051709180756473</c:v>
                </c:pt>
                <c:pt idx="1796">
                  <c:v>1.1051709180756473</c:v>
                </c:pt>
                <c:pt idx="1797">
                  <c:v>1.1051709180756473</c:v>
                </c:pt>
                <c:pt idx="1798">
                  <c:v>1.1051709180756473</c:v>
                </c:pt>
                <c:pt idx="1799">
                  <c:v>1.1051709180756473</c:v>
                </c:pt>
                <c:pt idx="1800">
                  <c:v>1.1051709180756473</c:v>
                </c:pt>
                <c:pt idx="1801">
                  <c:v>1.1051709180756473</c:v>
                </c:pt>
                <c:pt idx="1802">
                  <c:v>1.1051709180756473</c:v>
                </c:pt>
                <c:pt idx="1803">
                  <c:v>1.1051709180756473</c:v>
                </c:pt>
                <c:pt idx="1804">
                  <c:v>1.1051709180756473</c:v>
                </c:pt>
                <c:pt idx="1805">
                  <c:v>1.1051709180756473</c:v>
                </c:pt>
                <c:pt idx="1806">
                  <c:v>1.1051709180756473</c:v>
                </c:pt>
                <c:pt idx="1807">
                  <c:v>1.1051709180756473</c:v>
                </c:pt>
                <c:pt idx="1808">
                  <c:v>1.1051709180756473</c:v>
                </c:pt>
                <c:pt idx="1809">
                  <c:v>1.1051709180756473</c:v>
                </c:pt>
                <c:pt idx="1810">
                  <c:v>1.1051709180756473</c:v>
                </c:pt>
                <c:pt idx="1811">
                  <c:v>1.1051709180756473</c:v>
                </c:pt>
                <c:pt idx="1812">
                  <c:v>1.1051709180756473</c:v>
                </c:pt>
                <c:pt idx="1813">
                  <c:v>1.1051709180756473</c:v>
                </c:pt>
                <c:pt idx="1814">
                  <c:v>1.1051709180756473</c:v>
                </c:pt>
                <c:pt idx="1815">
                  <c:v>1.1051709180756473</c:v>
                </c:pt>
                <c:pt idx="1816">
                  <c:v>1.1051709180756473</c:v>
                </c:pt>
                <c:pt idx="1817">
                  <c:v>1.1051709180756473</c:v>
                </c:pt>
                <c:pt idx="1818">
                  <c:v>1.1051709180756473</c:v>
                </c:pt>
                <c:pt idx="1819">
                  <c:v>1.1051709180756473</c:v>
                </c:pt>
                <c:pt idx="1820">
                  <c:v>1.1051709180756473</c:v>
                </c:pt>
                <c:pt idx="1821">
                  <c:v>1.1051709180756473</c:v>
                </c:pt>
                <c:pt idx="1822">
                  <c:v>1.1051709180756473</c:v>
                </c:pt>
                <c:pt idx="1823">
                  <c:v>1.1051709180756473</c:v>
                </c:pt>
                <c:pt idx="1824">
                  <c:v>1.1051709180756473</c:v>
                </c:pt>
                <c:pt idx="1825">
                  <c:v>1.1051709180756473</c:v>
                </c:pt>
                <c:pt idx="1826">
                  <c:v>1.1051709180756473</c:v>
                </c:pt>
                <c:pt idx="1827">
                  <c:v>1.1051709180756473</c:v>
                </c:pt>
                <c:pt idx="1828">
                  <c:v>1.1051709180756473</c:v>
                </c:pt>
                <c:pt idx="1829">
                  <c:v>1.1051709180756473</c:v>
                </c:pt>
                <c:pt idx="1830">
                  <c:v>1.1051709180756473</c:v>
                </c:pt>
                <c:pt idx="1831">
                  <c:v>1.1051709180756473</c:v>
                </c:pt>
                <c:pt idx="1832">
                  <c:v>1.1051709180756473</c:v>
                </c:pt>
                <c:pt idx="1833">
                  <c:v>1.1051709180756473</c:v>
                </c:pt>
                <c:pt idx="1834">
                  <c:v>1.1051709180756473</c:v>
                </c:pt>
                <c:pt idx="1835">
                  <c:v>1.1051709180756473</c:v>
                </c:pt>
                <c:pt idx="1836">
                  <c:v>1.1051709180756473</c:v>
                </c:pt>
                <c:pt idx="1837">
                  <c:v>1.1051709180756473</c:v>
                </c:pt>
                <c:pt idx="1838">
                  <c:v>1.1051709180756473</c:v>
                </c:pt>
                <c:pt idx="1839">
                  <c:v>1.1051709180756473</c:v>
                </c:pt>
                <c:pt idx="1840">
                  <c:v>1.1051709180756473</c:v>
                </c:pt>
                <c:pt idx="1841">
                  <c:v>1.1051709180756473</c:v>
                </c:pt>
                <c:pt idx="1842">
                  <c:v>1.1051709180756473</c:v>
                </c:pt>
                <c:pt idx="1843">
                  <c:v>1.1051709180756473</c:v>
                </c:pt>
                <c:pt idx="1844">
                  <c:v>1.1051709180756473</c:v>
                </c:pt>
                <c:pt idx="1845">
                  <c:v>1.1051709180756473</c:v>
                </c:pt>
                <c:pt idx="1846">
                  <c:v>1.1051709180756473</c:v>
                </c:pt>
                <c:pt idx="1847">
                  <c:v>1.1051709180756473</c:v>
                </c:pt>
                <c:pt idx="1848">
                  <c:v>1.1051709180756473</c:v>
                </c:pt>
                <c:pt idx="1849">
                  <c:v>1.1051709180756473</c:v>
                </c:pt>
                <c:pt idx="1850">
                  <c:v>1.1051709180756473</c:v>
                </c:pt>
                <c:pt idx="1851">
                  <c:v>1.1051709180756473</c:v>
                </c:pt>
                <c:pt idx="1852">
                  <c:v>1.1051709180756473</c:v>
                </c:pt>
                <c:pt idx="1853">
                  <c:v>1.1051709180756473</c:v>
                </c:pt>
                <c:pt idx="1854">
                  <c:v>1.1051709180756473</c:v>
                </c:pt>
                <c:pt idx="1855">
                  <c:v>1.1051709180756473</c:v>
                </c:pt>
                <c:pt idx="1856">
                  <c:v>1.1051709180756473</c:v>
                </c:pt>
                <c:pt idx="1857">
                  <c:v>1.1051709180756473</c:v>
                </c:pt>
                <c:pt idx="1858">
                  <c:v>1.1051709180756473</c:v>
                </c:pt>
                <c:pt idx="1859">
                  <c:v>1.1051709180756473</c:v>
                </c:pt>
                <c:pt idx="1860">
                  <c:v>1.1051709180756473</c:v>
                </c:pt>
                <c:pt idx="1861">
                  <c:v>1.1051709180756473</c:v>
                </c:pt>
                <c:pt idx="1862">
                  <c:v>1.1051709180756473</c:v>
                </c:pt>
                <c:pt idx="1863">
                  <c:v>1.1051709180756473</c:v>
                </c:pt>
                <c:pt idx="1864">
                  <c:v>1.1051709180756473</c:v>
                </c:pt>
                <c:pt idx="1865">
                  <c:v>1.1051709180756473</c:v>
                </c:pt>
                <c:pt idx="1866">
                  <c:v>1.1051709180756473</c:v>
                </c:pt>
                <c:pt idx="1867">
                  <c:v>1.1051709180756473</c:v>
                </c:pt>
                <c:pt idx="1868">
                  <c:v>1.1051709180756473</c:v>
                </c:pt>
                <c:pt idx="1869">
                  <c:v>1.1051709180756473</c:v>
                </c:pt>
                <c:pt idx="1870">
                  <c:v>1.1051709180756473</c:v>
                </c:pt>
                <c:pt idx="1871">
                  <c:v>1.1051709180756473</c:v>
                </c:pt>
                <c:pt idx="1872">
                  <c:v>1.1051709180756473</c:v>
                </c:pt>
                <c:pt idx="1873">
                  <c:v>1.1051709180756473</c:v>
                </c:pt>
                <c:pt idx="1874">
                  <c:v>1.1051709180756473</c:v>
                </c:pt>
                <c:pt idx="1875">
                  <c:v>1.1051709180756473</c:v>
                </c:pt>
                <c:pt idx="1876">
                  <c:v>1.1051709180756473</c:v>
                </c:pt>
                <c:pt idx="1877">
                  <c:v>1.1051709180756473</c:v>
                </c:pt>
                <c:pt idx="1878">
                  <c:v>1.1051709180756473</c:v>
                </c:pt>
                <c:pt idx="1879">
                  <c:v>1.1051709180756473</c:v>
                </c:pt>
                <c:pt idx="1880">
                  <c:v>1.1051709180756473</c:v>
                </c:pt>
                <c:pt idx="1881">
                  <c:v>1.1051709180756473</c:v>
                </c:pt>
                <c:pt idx="1882">
                  <c:v>1.1051709180756473</c:v>
                </c:pt>
                <c:pt idx="1883">
                  <c:v>1.1051709180756473</c:v>
                </c:pt>
                <c:pt idx="1884">
                  <c:v>1.1051709180756473</c:v>
                </c:pt>
                <c:pt idx="1885">
                  <c:v>1.1051709180756473</c:v>
                </c:pt>
                <c:pt idx="1886">
                  <c:v>1.1051709180756473</c:v>
                </c:pt>
                <c:pt idx="1887">
                  <c:v>1.1051709180756473</c:v>
                </c:pt>
                <c:pt idx="1888">
                  <c:v>1.1051709180756473</c:v>
                </c:pt>
                <c:pt idx="1889">
                  <c:v>1.1051709180756473</c:v>
                </c:pt>
                <c:pt idx="1890">
                  <c:v>1.1051709180756473</c:v>
                </c:pt>
                <c:pt idx="1891">
                  <c:v>1.1051709180756473</c:v>
                </c:pt>
                <c:pt idx="1892">
                  <c:v>1.1051709180756473</c:v>
                </c:pt>
                <c:pt idx="1893">
                  <c:v>1.1051709180756473</c:v>
                </c:pt>
                <c:pt idx="1894">
                  <c:v>1.1051709180756473</c:v>
                </c:pt>
                <c:pt idx="1895">
                  <c:v>1.1051709180756473</c:v>
                </c:pt>
                <c:pt idx="1896">
                  <c:v>1.1051709180756473</c:v>
                </c:pt>
                <c:pt idx="1897">
                  <c:v>1.1051709180756473</c:v>
                </c:pt>
                <c:pt idx="1898">
                  <c:v>1.1051709180756473</c:v>
                </c:pt>
                <c:pt idx="1899">
                  <c:v>1.1051709180756473</c:v>
                </c:pt>
                <c:pt idx="1900">
                  <c:v>1.1051709180756473</c:v>
                </c:pt>
                <c:pt idx="1901">
                  <c:v>1.1051709180756473</c:v>
                </c:pt>
                <c:pt idx="1902">
                  <c:v>1.1051709180756473</c:v>
                </c:pt>
                <c:pt idx="1903">
                  <c:v>1.1051709180756473</c:v>
                </c:pt>
                <c:pt idx="1904">
                  <c:v>1.1051709180756473</c:v>
                </c:pt>
                <c:pt idx="1905">
                  <c:v>1.1051709180756473</c:v>
                </c:pt>
                <c:pt idx="1906">
                  <c:v>1.1051709180756473</c:v>
                </c:pt>
                <c:pt idx="1907">
                  <c:v>1.1051709180756473</c:v>
                </c:pt>
                <c:pt idx="1908">
                  <c:v>1.1051709180756473</c:v>
                </c:pt>
                <c:pt idx="1909">
                  <c:v>1.1051709180756473</c:v>
                </c:pt>
                <c:pt idx="1910">
                  <c:v>1.1051709180756473</c:v>
                </c:pt>
                <c:pt idx="1911">
                  <c:v>1.1051709180756473</c:v>
                </c:pt>
                <c:pt idx="1912">
                  <c:v>1.1051709180756473</c:v>
                </c:pt>
                <c:pt idx="1913">
                  <c:v>1.1051709180756473</c:v>
                </c:pt>
                <c:pt idx="1914">
                  <c:v>1.1051709180756473</c:v>
                </c:pt>
                <c:pt idx="1915">
                  <c:v>1.1051709180756473</c:v>
                </c:pt>
                <c:pt idx="1916">
                  <c:v>1.1051709180756473</c:v>
                </c:pt>
                <c:pt idx="1917">
                  <c:v>1.1051709180756473</c:v>
                </c:pt>
                <c:pt idx="1918">
                  <c:v>1.1051709180756473</c:v>
                </c:pt>
                <c:pt idx="1919">
                  <c:v>1.1051709180756473</c:v>
                </c:pt>
                <c:pt idx="1920">
                  <c:v>1.1051709180756473</c:v>
                </c:pt>
                <c:pt idx="1921">
                  <c:v>1.1051709180756473</c:v>
                </c:pt>
                <c:pt idx="1922">
                  <c:v>1.1051709180756473</c:v>
                </c:pt>
                <c:pt idx="1923">
                  <c:v>1.1051709180756473</c:v>
                </c:pt>
                <c:pt idx="1924">
                  <c:v>1.1051709180756473</c:v>
                </c:pt>
                <c:pt idx="1925">
                  <c:v>1.1051709180756473</c:v>
                </c:pt>
                <c:pt idx="1926">
                  <c:v>1.1051709180756473</c:v>
                </c:pt>
                <c:pt idx="1927">
                  <c:v>1.1051709180756473</c:v>
                </c:pt>
                <c:pt idx="1928">
                  <c:v>1.1051709180756473</c:v>
                </c:pt>
                <c:pt idx="1929">
                  <c:v>1.1051709180756473</c:v>
                </c:pt>
                <c:pt idx="1930">
                  <c:v>1.1051709180756473</c:v>
                </c:pt>
                <c:pt idx="1931">
                  <c:v>1.1051709180756473</c:v>
                </c:pt>
                <c:pt idx="1932">
                  <c:v>1.1051709180756473</c:v>
                </c:pt>
                <c:pt idx="1933">
                  <c:v>1.1051709180756473</c:v>
                </c:pt>
                <c:pt idx="1934">
                  <c:v>1.1051709180756473</c:v>
                </c:pt>
                <c:pt idx="1935">
                  <c:v>1.1051709180756473</c:v>
                </c:pt>
                <c:pt idx="1936">
                  <c:v>1.1051709180756473</c:v>
                </c:pt>
                <c:pt idx="1937">
                  <c:v>1.1051709180756473</c:v>
                </c:pt>
                <c:pt idx="1938">
                  <c:v>1.1051709180756473</c:v>
                </c:pt>
                <c:pt idx="1939">
                  <c:v>1.1051709180756473</c:v>
                </c:pt>
                <c:pt idx="1940">
                  <c:v>1.1051709180756473</c:v>
                </c:pt>
                <c:pt idx="1941">
                  <c:v>1.1051709180756473</c:v>
                </c:pt>
                <c:pt idx="1942">
                  <c:v>1.1051709180756473</c:v>
                </c:pt>
                <c:pt idx="1943">
                  <c:v>1.1051709180756473</c:v>
                </c:pt>
                <c:pt idx="1944">
                  <c:v>1.1051709180756473</c:v>
                </c:pt>
                <c:pt idx="1945">
                  <c:v>1.1051709180756473</c:v>
                </c:pt>
                <c:pt idx="1946">
                  <c:v>1.1051709180756473</c:v>
                </c:pt>
                <c:pt idx="1947">
                  <c:v>1.1051709180756473</c:v>
                </c:pt>
                <c:pt idx="1948">
                  <c:v>1.1051709180756473</c:v>
                </c:pt>
                <c:pt idx="1949">
                  <c:v>1.1051709180756473</c:v>
                </c:pt>
                <c:pt idx="1950">
                  <c:v>1.1051709180756473</c:v>
                </c:pt>
                <c:pt idx="1951">
                  <c:v>1.1051709180756473</c:v>
                </c:pt>
                <c:pt idx="1952">
                  <c:v>1.1051709180756473</c:v>
                </c:pt>
                <c:pt idx="1953">
                  <c:v>1.1051709180756473</c:v>
                </c:pt>
                <c:pt idx="1954">
                  <c:v>1.1051709180756473</c:v>
                </c:pt>
                <c:pt idx="1955">
                  <c:v>1.1051709180756473</c:v>
                </c:pt>
                <c:pt idx="1956">
                  <c:v>1.1051709180756473</c:v>
                </c:pt>
                <c:pt idx="1957">
                  <c:v>1.1051709180756473</c:v>
                </c:pt>
                <c:pt idx="1958">
                  <c:v>1.1051709180756473</c:v>
                </c:pt>
                <c:pt idx="1959">
                  <c:v>1.1051709180756473</c:v>
                </c:pt>
                <c:pt idx="1960">
                  <c:v>1.1051709180756473</c:v>
                </c:pt>
                <c:pt idx="1961">
                  <c:v>1.1051709180756473</c:v>
                </c:pt>
                <c:pt idx="1962">
                  <c:v>1.1051709180756473</c:v>
                </c:pt>
                <c:pt idx="1963">
                  <c:v>1.1051709180756473</c:v>
                </c:pt>
                <c:pt idx="1964">
                  <c:v>1.1051709180756473</c:v>
                </c:pt>
                <c:pt idx="1965">
                  <c:v>1.1051709180756473</c:v>
                </c:pt>
                <c:pt idx="1966">
                  <c:v>1.1051709180756473</c:v>
                </c:pt>
                <c:pt idx="1967">
                  <c:v>1.1051709180756473</c:v>
                </c:pt>
                <c:pt idx="1968">
                  <c:v>1.1051709180756473</c:v>
                </c:pt>
                <c:pt idx="1969">
                  <c:v>1.1051709180756473</c:v>
                </c:pt>
                <c:pt idx="1970">
                  <c:v>1.1051709180756473</c:v>
                </c:pt>
                <c:pt idx="1971">
                  <c:v>1.1051709180756473</c:v>
                </c:pt>
                <c:pt idx="1972">
                  <c:v>1.1051709180756473</c:v>
                </c:pt>
                <c:pt idx="1973">
                  <c:v>1.1051709180756473</c:v>
                </c:pt>
                <c:pt idx="1974">
                  <c:v>1.1051709180756473</c:v>
                </c:pt>
                <c:pt idx="1975">
                  <c:v>1.1051709180756473</c:v>
                </c:pt>
                <c:pt idx="1976">
                  <c:v>1.1051709180756473</c:v>
                </c:pt>
                <c:pt idx="1977">
                  <c:v>1.1051709180756473</c:v>
                </c:pt>
                <c:pt idx="1978">
                  <c:v>1.1051709180756473</c:v>
                </c:pt>
                <c:pt idx="1979">
                  <c:v>1.1051709180756473</c:v>
                </c:pt>
                <c:pt idx="1980">
                  <c:v>1.1051709180756473</c:v>
                </c:pt>
                <c:pt idx="1981">
                  <c:v>1.1051709180756473</c:v>
                </c:pt>
                <c:pt idx="1982">
                  <c:v>1.1051709180756473</c:v>
                </c:pt>
                <c:pt idx="1983">
                  <c:v>1.1051709180756473</c:v>
                </c:pt>
                <c:pt idx="1984">
                  <c:v>1.1051709180756473</c:v>
                </c:pt>
                <c:pt idx="1985">
                  <c:v>1.1051709180756473</c:v>
                </c:pt>
                <c:pt idx="1986">
                  <c:v>1.1051709180756473</c:v>
                </c:pt>
                <c:pt idx="1987">
                  <c:v>1.1051709180756473</c:v>
                </c:pt>
                <c:pt idx="1988">
                  <c:v>1.1051709180756473</c:v>
                </c:pt>
                <c:pt idx="1989">
                  <c:v>1.1051709180756473</c:v>
                </c:pt>
                <c:pt idx="1990">
                  <c:v>1.1051709180756473</c:v>
                </c:pt>
                <c:pt idx="1991">
                  <c:v>1.1051709180756473</c:v>
                </c:pt>
                <c:pt idx="1992">
                  <c:v>1.1051709180756473</c:v>
                </c:pt>
                <c:pt idx="1993">
                  <c:v>1.1051709180756473</c:v>
                </c:pt>
                <c:pt idx="1994">
                  <c:v>1.1051709180756473</c:v>
                </c:pt>
                <c:pt idx="1995">
                  <c:v>1.1051709180756473</c:v>
                </c:pt>
                <c:pt idx="1996">
                  <c:v>1.1051709180756473</c:v>
                </c:pt>
                <c:pt idx="1997">
                  <c:v>1.1051709180756473</c:v>
                </c:pt>
                <c:pt idx="1998">
                  <c:v>1.1051709180756473</c:v>
                </c:pt>
                <c:pt idx="1999">
                  <c:v>1.1051709180756473</c:v>
                </c:pt>
                <c:pt idx="2000">
                  <c:v>1.1051709180756473</c:v>
                </c:pt>
                <c:pt idx="2001">
                  <c:v>1.1051709180756473</c:v>
                </c:pt>
                <c:pt idx="2002">
                  <c:v>1.1051709180756473</c:v>
                </c:pt>
                <c:pt idx="2003">
                  <c:v>1.1051709180756473</c:v>
                </c:pt>
                <c:pt idx="2004">
                  <c:v>1.1051709180756473</c:v>
                </c:pt>
                <c:pt idx="2005">
                  <c:v>1.1051709180756473</c:v>
                </c:pt>
                <c:pt idx="2006">
                  <c:v>1.1051709180756473</c:v>
                </c:pt>
                <c:pt idx="2007">
                  <c:v>1.1051709180756473</c:v>
                </c:pt>
                <c:pt idx="2008">
                  <c:v>1.1051709180756473</c:v>
                </c:pt>
                <c:pt idx="2009">
                  <c:v>1.1051709180756473</c:v>
                </c:pt>
                <c:pt idx="2010">
                  <c:v>1.1051709180756473</c:v>
                </c:pt>
                <c:pt idx="2011">
                  <c:v>1.1051709180756473</c:v>
                </c:pt>
                <c:pt idx="2012">
                  <c:v>1.1051709180756473</c:v>
                </c:pt>
                <c:pt idx="2013">
                  <c:v>1.1051709180756473</c:v>
                </c:pt>
                <c:pt idx="2014">
                  <c:v>1.1051709180756473</c:v>
                </c:pt>
                <c:pt idx="2015">
                  <c:v>1.1051709180756473</c:v>
                </c:pt>
                <c:pt idx="2016">
                  <c:v>1.1051709180756473</c:v>
                </c:pt>
                <c:pt idx="2017">
                  <c:v>1.1051709180756473</c:v>
                </c:pt>
                <c:pt idx="2018">
                  <c:v>1.1051709180756473</c:v>
                </c:pt>
                <c:pt idx="2019">
                  <c:v>1.1051709180756473</c:v>
                </c:pt>
                <c:pt idx="2020">
                  <c:v>1.1051709180756473</c:v>
                </c:pt>
                <c:pt idx="2021">
                  <c:v>1.1051709180756473</c:v>
                </c:pt>
                <c:pt idx="2022">
                  <c:v>1.1051709180756473</c:v>
                </c:pt>
                <c:pt idx="2023">
                  <c:v>1.1051709180756473</c:v>
                </c:pt>
                <c:pt idx="2024">
                  <c:v>1.1051709180756473</c:v>
                </c:pt>
                <c:pt idx="2025">
                  <c:v>1.1051709180756473</c:v>
                </c:pt>
                <c:pt idx="2026">
                  <c:v>1.1051709180756473</c:v>
                </c:pt>
                <c:pt idx="2027">
                  <c:v>1.1051709180756473</c:v>
                </c:pt>
                <c:pt idx="2028">
                  <c:v>1.1051709180756473</c:v>
                </c:pt>
                <c:pt idx="2029">
                  <c:v>1.1051709180756473</c:v>
                </c:pt>
                <c:pt idx="2030">
                  <c:v>1.1051709180756473</c:v>
                </c:pt>
                <c:pt idx="2031">
                  <c:v>1.1051709180756473</c:v>
                </c:pt>
                <c:pt idx="2032">
                  <c:v>1.1051709180756473</c:v>
                </c:pt>
                <c:pt idx="2033">
                  <c:v>1.1051709180756473</c:v>
                </c:pt>
                <c:pt idx="2034">
                  <c:v>1.1051709180756473</c:v>
                </c:pt>
                <c:pt idx="2035">
                  <c:v>1.1051709180756473</c:v>
                </c:pt>
                <c:pt idx="2036">
                  <c:v>1.1051709180756473</c:v>
                </c:pt>
                <c:pt idx="2037">
                  <c:v>1.1051709180756473</c:v>
                </c:pt>
                <c:pt idx="2038">
                  <c:v>1.1051709180756473</c:v>
                </c:pt>
                <c:pt idx="2039">
                  <c:v>1.1051709180756473</c:v>
                </c:pt>
                <c:pt idx="2040">
                  <c:v>1.1051709180756473</c:v>
                </c:pt>
                <c:pt idx="2041">
                  <c:v>1.1051709180756473</c:v>
                </c:pt>
                <c:pt idx="2042">
                  <c:v>1.1051709180756473</c:v>
                </c:pt>
                <c:pt idx="2043">
                  <c:v>1.1051709180756473</c:v>
                </c:pt>
                <c:pt idx="2044">
                  <c:v>1.1051709180756473</c:v>
                </c:pt>
                <c:pt idx="2045">
                  <c:v>1.1051709180756473</c:v>
                </c:pt>
                <c:pt idx="2046">
                  <c:v>1.1051709180756473</c:v>
                </c:pt>
                <c:pt idx="2047">
                  <c:v>1.1051709180756473</c:v>
                </c:pt>
                <c:pt idx="2048">
                  <c:v>1.1051709180756473</c:v>
                </c:pt>
                <c:pt idx="2049">
                  <c:v>1.1051709180756473</c:v>
                </c:pt>
                <c:pt idx="2050">
                  <c:v>1.1051709180756473</c:v>
                </c:pt>
                <c:pt idx="2051">
                  <c:v>1.1051709180756473</c:v>
                </c:pt>
                <c:pt idx="2052">
                  <c:v>1.1051709180756473</c:v>
                </c:pt>
                <c:pt idx="2053">
                  <c:v>1.1051709180756473</c:v>
                </c:pt>
                <c:pt idx="2054">
                  <c:v>1.1051709180756473</c:v>
                </c:pt>
                <c:pt idx="2055">
                  <c:v>1.1051709180756473</c:v>
                </c:pt>
                <c:pt idx="2056">
                  <c:v>1.1051709180756473</c:v>
                </c:pt>
                <c:pt idx="2057">
                  <c:v>1.1051709180756473</c:v>
                </c:pt>
                <c:pt idx="2058">
                  <c:v>1.1051709180756473</c:v>
                </c:pt>
                <c:pt idx="2059">
                  <c:v>1.1051709180756473</c:v>
                </c:pt>
                <c:pt idx="2060">
                  <c:v>1.1051709180756473</c:v>
                </c:pt>
                <c:pt idx="2061">
                  <c:v>1.1051709180756473</c:v>
                </c:pt>
                <c:pt idx="2062">
                  <c:v>1.1051709180756473</c:v>
                </c:pt>
                <c:pt idx="2063">
                  <c:v>1.1051709180756473</c:v>
                </c:pt>
                <c:pt idx="2064">
                  <c:v>1.1051709180756473</c:v>
                </c:pt>
                <c:pt idx="2065">
                  <c:v>1.1051709180756473</c:v>
                </c:pt>
                <c:pt idx="2066">
                  <c:v>1.1051709180756473</c:v>
                </c:pt>
                <c:pt idx="2067">
                  <c:v>1.1051709180756473</c:v>
                </c:pt>
                <c:pt idx="2068">
                  <c:v>1.1051709180756473</c:v>
                </c:pt>
                <c:pt idx="2069">
                  <c:v>1.1051709180756473</c:v>
                </c:pt>
                <c:pt idx="2070">
                  <c:v>1.1051709180756473</c:v>
                </c:pt>
                <c:pt idx="2071">
                  <c:v>1.1051709180756473</c:v>
                </c:pt>
                <c:pt idx="2072">
                  <c:v>1.1051709180756473</c:v>
                </c:pt>
                <c:pt idx="2073">
                  <c:v>1.1051709180756473</c:v>
                </c:pt>
                <c:pt idx="2074">
                  <c:v>1.1051709180756473</c:v>
                </c:pt>
                <c:pt idx="2075">
                  <c:v>1.1051709180756473</c:v>
                </c:pt>
                <c:pt idx="2076">
                  <c:v>1.1051709180756473</c:v>
                </c:pt>
                <c:pt idx="2077">
                  <c:v>1.1051709180756473</c:v>
                </c:pt>
                <c:pt idx="2078">
                  <c:v>1.1051709180756473</c:v>
                </c:pt>
                <c:pt idx="2079">
                  <c:v>1.1051709180756473</c:v>
                </c:pt>
                <c:pt idx="2080">
                  <c:v>1.1051709180756473</c:v>
                </c:pt>
                <c:pt idx="2081">
                  <c:v>1.1051709180756473</c:v>
                </c:pt>
                <c:pt idx="2082">
                  <c:v>1.1051709180756473</c:v>
                </c:pt>
                <c:pt idx="2083">
                  <c:v>1.1051709180756473</c:v>
                </c:pt>
                <c:pt idx="2084">
                  <c:v>1.1051709180756473</c:v>
                </c:pt>
                <c:pt idx="2085">
                  <c:v>1.1051709180756473</c:v>
                </c:pt>
                <c:pt idx="2086">
                  <c:v>1.1051709180756473</c:v>
                </c:pt>
                <c:pt idx="2087">
                  <c:v>1.1051709180756473</c:v>
                </c:pt>
                <c:pt idx="2088">
                  <c:v>1.1051709180756473</c:v>
                </c:pt>
                <c:pt idx="2089">
                  <c:v>1.1051709180756473</c:v>
                </c:pt>
                <c:pt idx="2090">
                  <c:v>1.1051709180756473</c:v>
                </c:pt>
                <c:pt idx="2091">
                  <c:v>1.1051709180756473</c:v>
                </c:pt>
                <c:pt idx="2092">
                  <c:v>1.1051709180756473</c:v>
                </c:pt>
                <c:pt idx="2093">
                  <c:v>1.1051709180756473</c:v>
                </c:pt>
                <c:pt idx="2094">
                  <c:v>1.1051709180756473</c:v>
                </c:pt>
                <c:pt idx="2095">
                  <c:v>1.1051709180756473</c:v>
                </c:pt>
                <c:pt idx="2096">
                  <c:v>1.1051709180756473</c:v>
                </c:pt>
                <c:pt idx="2097">
                  <c:v>1.1051709180756473</c:v>
                </c:pt>
                <c:pt idx="2098">
                  <c:v>1.1051709180756473</c:v>
                </c:pt>
                <c:pt idx="2099">
                  <c:v>1.1051709180756473</c:v>
                </c:pt>
                <c:pt idx="2100">
                  <c:v>1.1051709180756473</c:v>
                </c:pt>
                <c:pt idx="2101">
                  <c:v>1.1051709180756473</c:v>
                </c:pt>
                <c:pt idx="2102">
                  <c:v>1.1051709180756473</c:v>
                </c:pt>
                <c:pt idx="2103">
                  <c:v>1.1051709180756473</c:v>
                </c:pt>
                <c:pt idx="2104">
                  <c:v>1.1051709180756473</c:v>
                </c:pt>
                <c:pt idx="2105">
                  <c:v>1.1051709180756473</c:v>
                </c:pt>
                <c:pt idx="2106">
                  <c:v>1.1051709180756473</c:v>
                </c:pt>
                <c:pt idx="2107">
                  <c:v>1.1051709180756473</c:v>
                </c:pt>
                <c:pt idx="2108">
                  <c:v>1.1051709180756473</c:v>
                </c:pt>
                <c:pt idx="2109">
                  <c:v>1.1051709180756473</c:v>
                </c:pt>
                <c:pt idx="2110">
                  <c:v>1.1051709180756473</c:v>
                </c:pt>
                <c:pt idx="2111">
                  <c:v>1.1051709180756473</c:v>
                </c:pt>
                <c:pt idx="2112">
                  <c:v>1.1051709180756473</c:v>
                </c:pt>
                <c:pt idx="2113">
                  <c:v>1.1051709180756473</c:v>
                </c:pt>
                <c:pt idx="2114">
                  <c:v>1.1051709180756473</c:v>
                </c:pt>
                <c:pt idx="2115">
                  <c:v>1.1051709180756473</c:v>
                </c:pt>
                <c:pt idx="2116">
                  <c:v>1.1051709180756473</c:v>
                </c:pt>
                <c:pt idx="2117">
                  <c:v>1.1051709180756473</c:v>
                </c:pt>
                <c:pt idx="2118">
                  <c:v>1.1051709180756473</c:v>
                </c:pt>
                <c:pt idx="2119">
                  <c:v>1.1051709180756473</c:v>
                </c:pt>
                <c:pt idx="2120">
                  <c:v>1.1051709180756473</c:v>
                </c:pt>
                <c:pt idx="2121">
                  <c:v>1.1051709180756473</c:v>
                </c:pt>
                <c:pt idx="2122">
                  <c:v>1.1051709180756473</c:v>
                </c:pt>
                <c:pt idx="2123">
                  <c:v>1.1051709180756473</c:v>
                </c:pt>
                <c:pt idx="2124">
                  <c:v>1.1051709180756473</c:v>
                </c:pt>
                <c:pt idx="2125">
                  <c:v>1.1051709180756473</c:v>
                </c:pt>
                <c:pt idx="2126">
                  <c:v>1.1051709180756473</c:v>
                </c:pt>
                <c:pt idx="2127">
                  <c:v>1.1051709180756473</c:v>
                </c:pt>
                <c:pt idx="2128">
                  <c:v>1.1051709180756473</c:v>
                </c:pt>
                <c:pt idx="2129">
                  <c:v>1.1051709180756473</c:v>
                </c:pt>
                <c:pt idx="2130">
                  <c:v>1.1051709180756473</c:v>
                </c:pt>
                <c:pt idx="2131">
                  <c:v>1.1051709180756473</c:v>
                </c:pt>
                <c:pt idx="2132">
                  <c:v>1.1051709180756473</c:v>
                </c:pt>
                <c:pt idx="2133">
                  <c:v>1.1051709180756473</c:v>
                </c:pt>
                <c:pt idx="2134">
                  <c:v>1.1051709180756473</c:v>
                </c:pt>
                <c:pt idx="2135">
                  <c:v>1.1051709180756473</c:v>
                </c:pt>
                <c:pt idx="2136">
                  <c:v>1.1051709180756473</c:v>
                </c:pt>
                <c:pt idx="2137">
                  <c:v>1.1051709180756473</c:v>
                </c:pt>
                <c:pt idx="2138">
                  <c:v>1.1051709180756473</c:v>
                </c:pt>
                <c:pt idx="2139">
                  <c:v>1.1051709180756473</c:v>
                </c:pt>
                <c:pt idx="2140">
                  <c:v>1.1051709180756473</c:v>
                </c:pt>
                <c:pt idx="2141">
                  <c:v>1.1051709180756473</c:v>
                </c:pt>
                <c:pt idx="2142">
                  <c:v>1.1051709180756473</c:v>
                </c:pt>
                <c:pt idx="2143">
                  <c:v>1.1051709180756473</c:v>
                </c:pt>
                <c:pt idx="2144">
                  <c:v>1.1051709180756473</c:v>
                </c:pt>
                <c:pt idx="2145">
                  <c:v>1.1051709180756473</c:v>
                </c:pt>
                <c:pt idx="2146">
                  <c:v>1.1051709180756473</c:v>
                </c:pt>
                <c:pt idx="2147">
                  <c:v>1.1051709180756473</c:v>
                </c:pt>
                <c:pt idx="2148">
                  <c:v>1.1051709180756473</c:v>
                </c:pt>
                <c:pt idx="2149">
                  <c:v>1.1051709180756473</c:v>
                </c:pt>
                <c:pt idx="2150">
                  <c:v>1.1051709180756473</c:v>
                </c:pt>
                <c:pt idx="2151">
                  <c:v>1.1051709180756473</c:v>
                </c:pt>
                <c:pt idx="2152">
                  <c:v>1.1051709180756473</c:v>
                </c:pt>
                <c:pt idx="2153">
                  <c:v>1.1051709180756473</c:v>
                </c:pt>
                <c:pt idx="2154">
                  <c:v>1.1051709180756473</c:v>
                </c:pt>
                <c:pt idx="2155">
                  <c:v>1.1051709180756473</c:v>
                </c:pt>
                <c:pt idx="2156">
                  <c:v>1.1051709180756473</c:v>
                </c:pt>
                <c:pt idx="2157">
                  <c:v>1.1051709180756473</c:v>
                </c:pt>
                <c:pt idx="2158">
                  <c:v>1.1051709180756473</c:v>
                </c:pt>
                <c:pt idx="2159">
                  <c:v>1.1051709180756473</c:v>
                </c:pt>
                <c:pt idx="2160">
                  <c:v>1.1051709180756473</c:v>
                </c:pt>
                <c:pt idx="2161">
                  <c:v>1.1051709180756473</c:v>
                </c:pt>
                <c:pt idx="2162">
                  <c:v>1.1051709180756473</c:v>
                </c:pt>
                <c:pt idx="2163">
                  <c:v>1.1051709180756473</c:v>
                </c:pt>
                <c:pt idx="2164">
                  <c:v>1.1051709180756473</c:v>
                </c:pt>
                <c:pt idx="2165">
                  <c:v>1.1051709180756473</c:v>
                </c:pt>
                <c:pt idx="2166">
                  <c:v>1.1051709180756473</c:v>
                </c:pt>
                <c:pt idx="2167">
                  <c:v>1.1051709180756473</c:v>
                </c:pt>
                <c:pt idx="2168">
                  <c:v>1.1051709180756473</c:v>
                </c:pt>
                <c:pt idx="2169">
                  <c:v>1.1051709180756473</c:v>
                </c:pt>
                <c:pt idx="2170">
                  <c:v>1.1051709180756473</c:v>
                </c:pt>
                <c:pt idx="2171">
                  <c:v>1.1051709180756473</c:v>
                </c:pt>
                <c:pt idx="2172">
                  <c:v>1.1051709180756473</c:v>
                </c:pt>
                <c:pt idx="2173">
                  <c:v>1.1051709180756473</c:v>
                </c:pt>
                <c:pt idx="2174">
                  <c:v>1.1051709180756473</c:v>
                </c:pt>
                <c:pt idx="2175">
                  <c:v>1.1051709180756473</c:v>
                </c:pt>
                <c:pt idx="2176">
                  <c:v>1.1051709180756473</c:v>
                </c:pt>
                <c:pt idx="2177">
                  <c:v>1.1051709180756473</c:v>
                </c:pt>
                <c:pt idx="2178">
                  <c:v>1.1051709180756473</c:v>
                </c:pt>
                <c:pt idx="2179">
                  <c:v>1.1051709180756473</c:v>
                </c:pt>
                <c:pt idx="2180">
                  <c:v>1.1051709180756473</c:v>
                </c:pt>
                <c:pt idx="2181">
                  <c:v>1.1051709180756473</c:v>
                </c:pt>
                <c:pt idx="2182">
                  <c:v>1.1051709180756473</c:v>
                </c:pt>
                <c:pt idx="2183">
                  <c:v>1.1051709180756473</c:v>
                </c:pt>
                <c:pt idx="2184">
                  <c:v>1.1051709180756473</c:v>
                </c:pt>
                <c:pt idx="2185">
                  <c:v>1.1051709180756473</c:v>
                </c:pt>
                <c:pt idx="2186">
                  <c:v>1.1051709180756473</c:v>
                </c:pt>
                <c:pt idx="2187">
                  <c:v>1.1051709180756473</c:v>
                </c:pt>
                <c:pt idx="2188">
                  <c:v>1.1051709180756473</c:v>
                </c:pt>
                <c:pt idx="2189">
                  <c:v>1.1051709180756473</c:v>
                </c:pt>
                <c:pt idx="2190">
                  <c:v>1.1051709180756473</c:v>
                </c:pt>
                <c:pt idx="2191">
                  <c:v>1.1051709180756473</c:v>
                </c:pt>
                <c:pt idx="2192">
                  <c:v>1.1051709180756473</c:v>
                </c:pt>
                <c:pt idx="2193">
                  <c:v>1.1051709180756473</c:v>
                </c:pt>
                <c:pt idx="2194">
                  <c:v>1.1051709180756473</c:v>
                </c:pt>
                <c:pt idx="2195">
                  <c:v>1.1051709180756473</c:v>
                </c:pt>
                <c:pt idx="2196">
                  <c:v>1.1051709180756473</c:v>
                </c:pt>
                <c:pt idx="2197">
                  <c:v>1.1051709180756473</c:v>
                </c:pt>
                <c:pt idx="2198">
                  <c:v>1.1051709180756473</c:v>
                </c:pt>
                <c:pt idx="2199">
                  <c:v>1.1051709180756473</c:v>
                </c:pt>
                <c:pt idx="2200">
                  <c:v>1.1051709180756473</c:v>
                </c:pt>
                <c:pt idx="2201">
                  <c:v>1.1051709180756473</c:v>
                </c:pt>
                <c:pt idx="2202">
                  <c:v>1.1051709180756473</c:v>
                </c:pt>
                <c:pt idx="2203">
                  <c:v>1.1051709180756473</c:v>
                </c:pt>
                <c:pt idx="2204">
                  <c:v>1.1051709180756473</c:v>
                </c:pt>
                <c:pt idx="2205">
                  <c:v>1.1051709180756473</c:v>
                </c:pt>
                <c:pt idx="2206">
                  <c:v>1.1051709180756473</c:v>
                </c:pt>
                <c:pt idx="2207">
                  <c:v>1.1051709180756473</c:v>
                </c:pt>
                <c:pt idx="2208">
                  <c:v>1.1051709180756473</c:v>
                </c:pt>
                <c:pt idx="2209">
                  <c:v>1.1051709180756473</c:v>
                </c:pt>
                <c:pt idx="2210">
                  <c:v>1.1051709180756473</c:v>
                </c:pt>
                <c:pt idx="2211">
                  <c:v>1.1051709180756473</c:v>
                </c:pt>
                <c:pt idx="2212">
                  <c:v>1.1051709180756473</c:v>
                </c:pt>
                <c:pt idx="2213">
                  <c:v>1.1051709180756473</c:v>
                </c:pt>
                <c:pt idx="2214">
                  <c:v>1.1051709180756473</c:v>
                </c:pt>
                <c:pt idx="2215">
                  <c:v>1.1051709180756473</c:v>
                </c:pt>
                <c:pt idx="2216">
                  <c:v>1.1051709180756473</c:v>
                </c:pt>
                <c:pt idx="2217">
                  <c:v>1.1051709180756473</c:v>
                </c:pt>
                <c:pt idx="2218">
                  <c:v>1.1051709180756473</c:v>
                </c:pt>
                <c:pt idx="2219">
                  <c:v>1.1051709180756473</c:v>
                </c:pt>
                <c:pt idx="2220">
                  <c:v>1.1051709180756473</c:v>
                </c:pt>
                <c:pt idx="2221">
                  <c:v>1.1051709180756473</c:v>
                </c:pt>
                <c:pt idx="2222">
                  <c:v>1.1051709180756473</c:v>
                </c:pt>
                <c:pt idx="2223">
                  <c:v>1.1051709180756473</c:v>
                </c:pt>
                <c:pt idx="2224">
                  <c:v>1.1051709180756473</c:v>
                </c:pt>
                <c:pt idx="2225">
                  <c:v>1.1051709180756473</c:v>
                </c:pt>
                <c:pt idx="2226">
                  <c:v>1.1051709180756473</c:v>
                </c:pt>
                <c:pt idx="2227">
                  <c:v>1.1051709180756473</c:v>
                </c:pt>
                <c:pt idx="2228">
                  <c:v>1.1051709180756473</c:v>
                </c:pt>
                <c:pt idx="2229">
                  <c:v>1.1051709180756473</c:v>
                </c:pt>
                <c:pt idx="2230">
                  <c:v>1.1051709180756473</c:v>
                </c:pt>
                <c:pt idx="2231">
                  <c:v>1.1051709180756473</c:v>
                </c:pt>
                <c:pt idx="2232">
                  <c:v>1.1051709180756473</c:v>
                </c:pt>
                <c:pt idx="2233">
                  <c:v>1.1051709180756473</c:v>
                </c:pt>
                <c:pt idx="2234">
                  <c:v>1.1051709180756473</c:v>
                </c:pt>
                <c:pt idx="2235">
                  <c:v>1.1051709180756473</c:v>
                </c:pt>
                <c:pt idx="2236">
                  <c:v>1.1051709180756473</c:v>
                </c:pt>
                <c:pt idx="2237">
                  <c:v>1.1051709180756473</c:v>
                </c:pt>
                <c:pt idx="2238">
                  <c:v>1.1051709180756473</c:v>
                </c:pt>
                <c:pt idx="2239">
                  <c:v>1.1051709180756473</c:v>
                </c:pt>
                <c:pt idx="2240">
                  <c:v>1.1051709180756473</c:v>
                </c:pt>
                <c:pt idx="2241">
                  <c:v>1.1051709180756473</c:v>
                </c:pt>
                <c:pt idx="2242">
                  <c:v>1.1051709180756473</c:v>
                </c:pt>
                <c:pt idx="2243">
                  <c:v>1.1051709180756473</c:v>
                </c:pt>
                <c:pt idx="2244">
                  <c:v>1.1051709180756473</c:v>
                </c:pt>
                <c:pt idx="2245">
                  <c:v>1.1051709180756473</c:v>
                </c:pt>
                <c:pt idx="2246">
                  <c:v>1.1051709180756473</c:v>
                </c:pt>
                <c:pt idx="2247">
                  <c:v>1.1051709180756473</c:v>
                </c:pt>
                <c:pt idx="2248">
                  <c:v>1.1051709180756473</c:v>
                </c:pt>
                <c:pt idx="2249">
                  <c:v>1.1051709180756473</c:v>
                </c:pt>
                <c:pt idx="2250">
                  <c:v>1.1051709180756473</c:v>
                </c:pt>
                <c:pt idx="2251">
                  <c:v>1.1051709180756473</c:v>
                </c:pt>
                <c:pt idx="2252">
                  <c:v>1.1051709180756473</c:v>
                </c:pt>
                <c:pt idx="2253">
                  <c:v>1.1051709180756473</c:v>
                </c:pt>
                <c:pt idx="2254">
                  <c:v>1.1051709180756473</c:v>
                </c:pt>
                <c:pt idx="2255">
                  <c:v>1.1051709180756473</c:v>
                </c:pt>
                <c:pt idx="2256">
                  <c:v>1.1051709180756473</c:v>
                </c:pt>
                <c:pt idx="2257">
                  <c:v>1.1051709180756473</c:v>
                </c:pt>
                <c:pt idx="2258">
                  <c:v>1.1051709180756473</c:v>
                </c:pt>
                <c:pt idx="2259">
                  <c:v>1.1051709180756473</c:v>
                </c:pt>
                <c:pt idx="2260">
                  <c:v>1.1051709180756473</c:v>
                </c:pt>
                <c:pt idx="2261">
                  <c:v>1.1051709180756473</c:v>
                </c:pt>
                <c:pt idx="2262">
                  <c:v>1.1051709180756473</c:v>
                </c:pt>
                <c:pt idx="2263">
                  <c:v>1.1051709180756473</c:v>
                </c:pt>
                <c:pt idx="2264">
                  <c:v>1.1051709180756473</c:v>
                </c:pt>
                <c:pt idx="2265">
                  <c:v>1.1051709180756473</c:v>
                </c:pt>
                <c:pt idx="2266">
                  <c:v>1.1051709180756473</c:v>
                </c:pt>
                <c:pt idx="2267">
                  <c:v>1.1051709180756473</c:v>
                </c:pt>
                <c:pt idx="2268">
                  <c:v>1.1051709180756473</c:v>
                </c:pt>
                <c:pt idx="2269">
                  <c:v>1.1051709180756473</c:v>
                </c:pt>
                <c:pt idx="2270">
                  <c:v>1.1051709180756473</c:v>
                </c:pt>
                <c:pt idx="2271">
                  <c:v>1.1051709180756473</c:v>
                </c:pt>
                <c:pt idx="2272">
                  <c:v>1.1051709180756473</c:v>
                </c:pt>
                <c:pt idx="2273">
                  <c:v>1.1051709180756473</c:v>
                </c:pt>
                <c:pt idx="2274">
                  <c:v>1.1051709180756473</c:v>
                </c:pt>
                <c:pt idx="2275">
                  <c:v>1.1051709180756473</c:v>
                </c:pt>
                <c:pt idx="2276">
                  <c:v>1.1051709180756473</c:v>
                </c:pt>
                <c:pt idx="2277">
                  <c:v>1.1051709180756473</c:v>
                </c:pt>
                <c:pt idx="2278">
                  <c:v>1.1051709180756473</c:v>
                </c:pt>
                <c:pt idx="2279">
                  <c:v>1.1051709180756473</c:v>
                </c:pt>
                <c:pt idx="2280">
                  <c:v>1.1051709180756473</c:v>
                </c:pt>
                <c:pt idx="2281">
                  <c:v>1.1051709180756473</c:v>
                </c:pt>
                <c:pt idx="2282">
                  <c:v>1.1051709180756473</c:v>
                </c:pt>
                <c:pt idx="2283">
                  <c:v>1.1051709180756473</c:v>
                </c:pt>
                <c:pt idx="2284">
                  <c:v>1.1051709180756473</c:v>
                </c:pt>
                <c:pt idx="2285">
                  <c:v>1.1051709180756473</c:v>
                </c:pt>
                <c:pt idx="2286">
                  <c:v>1.1051709180756473</c:v>
                </c:pt>
                <c:pt idx="2287">
                  <c:v>1.1051709180756473</c:v>
                </c:pt>
                <c:pt idx="2288">
                  <c:v>1.1051709180756473</c:v>
                </c:pt>
                <c:pt idx="2289">
                  <c:v>1.1051709180756473</c:v>
                </c:pt>
                <c:pt idx="2290">
                  <c:v>1.1051709180756473</c:v>
                </c:pt>
                <c:pt idx="2291">
                  <c:v>1.1051709180756473</c:v>
                </c:pt>
                <c:pt idx="2292">
                  <c:v>1.1051709180756473</c:v>
                </c:pt>
                <c:pt idx="2293">
                  <c:v>1.1051709180756473</c:v>
                </c:pt>
                <c:pt idx="2294">
                  <c:v>1.1051709180756473</c:v>
                </c:pt>
                <c:pt idx="2295">
                  <c:v>1.1051709180756473</c:v>
                </c:pt>
                <c:pt idx="2296">
                  <c:v>1.1051709180756473</c:v>
                </c:pt>
                <c:pt idx="2297">
                  <c:v>1.1051709180756473</c:v>
                </c:pt>
                <c:pt idx="2298">
                  <c:v>1.1051709180756473</c:v>
                </c:pt>
                <c:pt idx="2299">
                  <c:v>1.1051709180756473</c:v>
                </c:pt>
                <c:pt idx="2300">
                  <c:v>1.1051709180756473</c:v>
                </c:pt>
                <c:pt idx="2301">
                  <c:v>1.1051709180756473</c:v>
                </c:pt>
                <c:pt idx="2302">
                  <c:v>1.1051709180756473</c:v>
                </c:pt>
                <c:pt idx="2303">
                  <c:v>1.1051709180756473</c:v>
                </c:pt>
                <c:pt idx="2304">
                  <c:v>1.1051709180756473</c:v>
                </c:pt>
                <c:pt idx="2305">
                  <c:v>1.1051709180756473</c:v>
                </c:pt>
                <c:pt idx="2306">
                  <c:v>1.1051709180756473</c:v>
                </c:pt>
                <c:pt idx="2307">
                  <c:v>1.1051709180756473</c:v>
                </c:pt>
                <c:pt idx="2308">
                  <c:v>1.1051709180756473</c:v>
                </c:pt>
                <c:pt idx="2309">
                  <c:v>1.1051709180756473</c:v>
                </c:pt>
                <c:pt idx="2310">
                  <c:v>1.1051709180756473</c:v>
                </c:pt>
                <c:pt idx="2311">
                  <c:v>1.1051709180756473</c:v>
                </c:pt>
                <c:pt idx="2312">
                  <c:v>1.1051709180756473</c:v>
                </c:pt>
                <c:pt idx="2313">
                  <c:v>1.1051709180756473</c:v>
                </c:pt>
                <c:pt idx="2314">
                  <c:v>1.1051709180756473</c:v>
                </c:pt>
                <c:pt idx="2315">
                  <c:v>1.1051709180756473</c:v>
                </c:pt>
                <c:pt idx="2316">
                  <c:v>1.1051709180756473</c:v>
                </c:pt>
                <c:pt idx="2317">
                  <c:v>1.1051709180756473</c:v>
                </c:pt>
                <c:pt idx="2318">
                  <c:v>1.1051709180756473</c:v>
                </c:pt>
                <c:pt idx="2319">
                  <c:v>1.1051709180756473</c:v>
                </c:pt>
                <c:pt idx="2320">
                  <c:v>1.1051709180756473</c:v>
                </c:pt>
                <c:pt idx="2321">
                  <c:v>1.1051709180756473</c:v>
                </c:pt>
                <c:pt idx="2322">
                  <c:v>1.1051709180756473</c:v>
                </c:pt>
                <c:pt idx="2323">
                  <c:v>1.1051709180756473</c:v>
                </c:pt>
                <c:pt idx="2324">
                  <c:v>1.1051709180756473</c:v>
                </c:pt>
                <c:pt idx="2325">
                  <c:v>1.1051709180756473</c:v>
                </c:pt>
                <c:pt idx="2326">
                  <c:v>1.1051709180756473</c:v>
                </c:pt>
                <c:pt idx="2327">
                  <c:v>1.1051709180756473</c:v>
                </c:pt>
                <c:pt idx="2328">
                  <c:v>1.1051709180756473</c:v>
                </c:pt>
                <c:pt idx="2329">
                  <c:v>1.1051709180756473</c:v>
                </c:pt>
                <c:pt idx="2330">
                  <c:v>1.1051709180756473</c:v>
                </c:pt>
                <c:pt idx="2331">
                  <c:v>1.1051709180756473</c:v>
                </c:pt>
                <c:pt idx="2332">
                  <c:v>1.1051709180756473</c:v>
                </c:pt>
                <c:pt idx="2333">
                  <c:v>1.1051709180756473</c:v>
                </c:pt>
                <c:pt idx="2334">
                  <c:v>1.1051709180756473</c:v>
                </c:pt>
                <c:pt idx="2335">
                  <c:v>1.1051709180756473</c:v>
                </c:pt>
                <c:pt idx="2336">
                  <c:v>1.1051709180756473</c:v>
                </c:pt>
                <c:pt idx="2337">
                  <c:v>1.1051709180756473</c:v>
                </c:pt>
                <c:pt idx="2338">
                  <c:v>1.1051709180756473</c:v>
                </c:pt>
                <c:pt idx="2339">
                  <c:v>1.1051709180756473</c:v>
                </c:pt>
                <c:pt idx="2340">
                  <c:v>1.1051709180756473</c:v>
                </c:pt>
                <c:pt idx="2341">
                  <c:v>1.1051709180756473</c:v>
                </c:pt>
                <c:pt idx="2342">
                  <c:v>1.1051709180756473</c:v>
                </c:pt>
                <c:pt idx="2343">
                  <c:v>1.1051709180756473</c:v>
                </c:pt>
                <c:pt idx="2344">
                  <c:v>1.1051709180756473</c:v>
                </c:pt>
                <c:pt idx="2345">
                  <c:v>1.1051709180756473</c:v>
                </c:pt>
                <c:pt idx="2346">
                  <c:v>1.1051709180756473</c:v>
                </c:pt>
                <c:pt idx="2347">
                  <c:v>1.1051709180756473</c:v>
                </c:pt>
                <c:pt idx="2348">
                  <c:v>1.1051709180756473</c:v>
                </c:pt>
                <c:pt idx="2349">
                  <c:v>1.1051709180756473</c:v>
                </c:pt>
                <c:pt idx="2350">
                  <c:v>1.1051709180756473</c:v>
                </c:pt>
                <c:pt idx="2351">
                  <c:v>1.1051709180756473</c:v>
                </c:pt>
                <c:pt idx="2352">
                  <c:v>1.1051709180756473</c:v>
                </c:pt>
                <c:pt idx="2353">
                  <c:v>1.1051709180756473</c:v>
                </c:pt>
                <c:pt idx="2354">
                  <c:v>1.1051709180756473</c:v>
                </c:pt>
                <c:pt idx="2355">
                  <c:v>1.1051709180756473</c:v>
                </c:pt>
                <c:pt idx="2356">
                  <c:v>1.1051709180756473</c:v>
                </c:pt>
                <c:pt idx="2357">
                  <c:v>1.1051709180756473</c:v>
                </c:pt>
                <c:pt idx="2358">
                  <c:v>1.1051709180756473</c:v>
                </c:pt>
                <c:pt idx="2359">
                  <c:v>1.1051709180756473</c:v>
                </c:pt>
                <c:pt idx="2360">
                  <c:v>1.1051709180756473</c:v>
                </c:pt>
                <c:pt idx="2361">
                  <c:v>1.1051709180756473</c:v>
                </c:pt>
                <c:pt idx="2362">
                  <c:v>1.1051709180756473</c:v>
                </c:pt>
                <c:pt idx="2363">
                  <c:v>1.1051709180756473</c:v>
                </c:pt>
                <c:pt idx="2364">
                  <c:v>1.1051709180756473</c:v>
                </c:pt>
                <c:pt idx="2365">
                  <c:v>1.1051709180756473</c:v>
                </c:pt>
                <c:pt idx="2366">
                  <c:v>1.1051709180756473</c:v>
                </c:pt>
                <c:pt idx="2367">
                  <c:v>1.1051709180756473</c:v>
                </c:pt>
                <c:pt idx="2368">
                  <c:v>1.1051709180756473</c:v>
                </c:pt>
                <c:pt idx="2369">
                  <c:v>1.1051709180756473</c:v>
                </c:pt>
                <c:pt idx="2370">
                  <c:v>1.1051709180756473</c:v>
                </c:pt>
                <c:pt idx="2371">
                  <c:v>1.1051709180756473</c:v>
                </c:pt>
                <c:pt idx="2372">
                  <c:v>1.1051709180756473</c:v>
                </c:pt>
                <c:pt idx="2373">
                  <c:v>1.1051709180756473</c:v>
                </c:pt>
                <c:pt idx="2374">
                  <c:v>1.1051709180756473</c:v>
                </c:pt>
                <c:pt idx="2375">
                  <c:v>1.1051709180756473</c:v>
                </c:pt>
                <c:pt idx="2376">
                  <c:v>1.1051709180756473</c:v>
                </c:pt>
                <c:pt idx="2377">
                  <c:v>1.1051709180756473</c:v>
                </c:pt>
                <c:pt idx="2378">
                  <c:v>1.1051709180756473</c:v>
                </c:pt>
                <c:pt idx="2379">
                  <c:v>1.1051709180756473</c:v>
                </c:pt>
                <c:pt idx="2380">
                  <c:v>1.1051709180756473</c:v>
                </c:pt>
                <c:pt idx="2381">
                  <c:v>1.1051709180756473</c:v>
                </c:pt>
                <c:pt idx="2382">
                  <c:v>1.1051709180756473</c:v>
                </c:pt>
                <c:pt idx="2383">
                  <c:v>1.1051709180756473</c:v>
                </c:pt>
                <c:pt idx="2384">
                  <c:v>1.1051709180756473</c:v>
                </c:pt>
                <c:pt idx="2385">
                  <c:v>1.1051709180756473</c:v>
                </c:pt>
                <c:pt idx="2386">
                  <c:v>1.1051709180756473</c:v>
                </c:pt>
                <c:pt idx="2387">
                  <c:v>1.1051709180756473</c:v>
                </c:pt>
                <c:pt idx="2388">
                  <c:v>1.1051709180756473</c:v>
                </c:pt>
                <c:pt idx="2389">
                  <c:v>1.1051709180756473</c:v>
                </c:pt>
                <c:pt idx="2390">
                  <c:v>1.1051709180756473</c:v>
                </c:pt>
                <c:pt idx="2391">
                  <c:v>1.1051709180756473</c:v>
                </c:pt>
                <c:pt idx="2392">
                  <c:v>1.1051709180756473</c:v>
                </c:pt>
                <c:pt idx="2393">
                  <c:v>1.1051709180756473</c:v>
                </c:pt>
                <c:pt idx="2394">
                  <c:v>1.1051709180756473</c:v>
                </c:pt>
                <c:pt idx="2395">
                  <c:v>1.1051709180756473</c:v>
                </c:pt>
                <c:pt idx="2396">
                  <c:v>1.1051709180756473</c:v>
                </c:pt>
                <c:pt idx="2397">
                  <c:v>1.1051709180756473</c:v>
                </c:pt>
                <c:pt idx="2398">
                  <c:v>1.1051709180756473</c:v>
                </c:pt>
                <c:pt idx="2399">
                  <c:v>1.1051709180756473</c:v>
                </c:pt>
                <c:pt idx="2400">
                  <c:v>1.1051709180756473</c:v>
                </c:pt>
                <c:pt idx="2401">
                  <c:v>1.1051709180756473</c:v>
                </c:pt>
                <c:pt idx="2402">
                  <c:v>1.1051709180756473</c:v>
                </c:pt>
                <c:pt idx="2403">
                  <c:v>1.1051709180756473</c:v>
                </c:pt>
                <c:pt idx="2404">
                  <c:v>1.1051709180756473</c:v>
                </c:pt>
                <c:pt idx="2405">
                  <c:v>1.1051709180756473</c:v>
                </c:pt>
                <c:pt idx="2406">
                  <c:v>1.1051709180756473</c:v>
                </c:pt>
                <c:pt idx="2407">
                  <c:v>1.1051709180756473</c:v>
                </c:pt>
                <c:pt idx="2408">
                  <c:v>1.1051709180756473</c:v>
                </c:pt>
                <c:pt idx="2409">
                  <c:v>1.1051709180756473</c:v>
                </c:pt>
                <c:pt idx="2410">
                  <c:v>1.1051709180756473</c:v>
                </c:pt>
                <c:pt idx="2411">
                  <c:v>1.1051709180756473</c:v>
                </c:pt>
                <c:pt idx="2412">
                  <c:v>1.1051709180756473</c:v>
                </c:pt>
                <c:pt idx="2413">
                  <c:v>1.1051709180756473</c:v>
                </c:pt>
                <c:pt idx="2414">
                  <c:v>1.1051709180756473</c:v>
                </c:pt>
                <c:pt idx="2415">
                  <c:v>1.1051709180756473</c:v>
                </c:pt>
                <c:pt idx="2416">
                  <c:v>1.1051709180756473</c:v>
                </c:pt>
                <c:pt idx="2417">
                  <c:v>1.1051709180756473</c:v>
                </c:pt>
                <c:pt idx="2418">
                  <c:v>1.1051709180756473</c:v>
                </c:pt>
                <c:pt idx="2419">
                  <c:v>1.1051709180756473</c:v>
                </c:pt>
                <c:pt idx="2420">
                  <c:v>1.1051709180756473</c:v>
                </c:pt>
                <c:pt idx="2421">
                  <c:v>1.1051709180756473</c:v>
                </c:pt>
                <c:pt idx="2422">
                  <c:v>1.1051709180756473</c:v>
                </c:pt>
                <c:pt idx="2423">
                  <c:v>1.1051709180756473</c:v>
                </c:pt>
                <c:pt idx="2424">
                  <c:v>1.1051709180756473</c:v>
                </c:pt>
                <c:pt idx="2425">
                  <c:v>1.1051709180756473</c:v>
                </c:pt>
                <c:pt idx="2426">
                  <c:v>1.1051709180756473</c:v>
                </c:pt>
                <c:pt idx="2427">
                  <c:v>1.1051709180756473</c:v>
                </c:pt>
                <c:pt idx="2428">
                  <c:v>1.1051709180756473</c:v>
                </c:pt>
                <c:pt idx="2429">
                  <c:v>1.1051709180756473</c:v>
                </c:pt>
                <c:pt idx="2430">
                  <c:v>1.1051709180756473</c:v>
                </c:pt>
                <c:pt idx="2431">
                  <c:v>1.1051709180756473</c:v>
                </c:pt>
                <c:pt idx="2432">
                  <c:v>1.1051709180756473</c:v>
                </c:pt>
                <c:pt idx="2433">
                  <c:v>1.1051709180756473</c:v>
                </c:pt>
                <c:pt idx="2434">
                  <c:v>1.1051709180756473</c:v>
                </c:pt>
                <c:pt idx="2435">
                  <c:v>1.1051709180756473</c:v>
                </c:pt>
                <c:pt idx="2436">
                  <c:v>1.1051709180756473</c:v>
                </c:pt>
                <c:pt idx="2437">
                  <c:v>1.1051709180756473</c:v>
                </c:pt>
                <c:pt idx="2438">
                  <c:v>1.1051709180756473</c:v>
                </c:pt>
                <c:pt idx="2439">
                  <c:v>1.1051709180756473</c:v>
                </c:pt>
                <c:pt idx="2440">
                  <c:v>1.1051709180756473</c:v>
                </c:pt>
                <c:pt idx="2441">
                  <c:v>1.1051709180756473</c:v>
                </c:pt>
                <c:pt idx="2442">
                  <c:v>1.1051709180756473</c:v>
                </c:pt>
                <c:pt idx="2443">
                  <c:v>1.1051709180756473</c:v>
                </c:pt>
                <c:pt idx="2444">
                  <c:v>1.1051709180756473</c:v>
                </c:pt>
                <c:pt idx="2445">
                  <c:v>1.1051709180756473</c:v>
                </c:pt>
                <c:pt idx="2446">
                  <c:v>1.1051709180756473</c:v>
                </c:pt>
                <c:pt idx="2447">
                  <c:v>1.1051709180756473</c:v>
                </c:pt>
                <c:pt idx="2448">
                  <c:v>1.1051709180756473</c:v>
                </c:pt>
                <c:pt idx="2449">
                  <c:v>1.1051709180756473</c:v>
                </c:pt>
                <c:pt idx="2450">
                  <c:v>1.1051709180756473</c:v>
                </c:pt>
                <c:pt idx="2451">
                  <c:v>1.1051709180756473</c:v>
                </c:pt>
                <c:pt idx="2452">
                  <c:v>1.1051709180756473</c:v>
                </c:pt>
                <c:pt idx="2453">
                  <c:v>1.1051709180756473</c:v>
                </c:pt>
                <c:pt idx="2454">
                  <c:v>1.1051709180756473</c:v>
                </c:pt>
                <c:pt idx="2455">
                  <c:v>1.1051709180756473</c:v>
                </c:pt>
                <c:pt idx="2456">
                  <c:v>1.1051709180756473</c:v>
                </c:pt>
                <c:pt idx="2457">
                  <c:v>1.1051709180756473</c:v>
                </c:pt>
                <c:pt idx="2458">
                  <c:v>1.1051709180756473</c:v>
                </c:pt>
                <c:pt idx="2459">
                  <c:v>1.1051709180756473</c:v>
                </c:pt>
                <c:pt idx="2460">
                  <c:v>1.1051709180756473</c:v>
                </c:pt>
                <c:pt idx="2461">
                  <c:v>1.1051709180756473</c:v>
                </c:pt>
                <c:pt idx="2462">
                  <c:v>1.1051709180756473</c:v>
                </c:pt>
                <c:pt idx="2463">
                  <c:v>1.1051709180756473</c:v>
                </c:pt>
                <c:pt idx="2464">
                  <c:v>1.1051709180756473</c:v>
                </c:pt>
                <c:pt idx="2465">
                  <c:v>1.1051709180756473</c:v>
                </c:pt>
                <c:pt idx="2466">
                  <c:v>1.1051709180756473</c:v>
                </c:pt>
                <c:pt idx="2467">
                  <c:v>1.1051709180756473</c:v>
                </c:pt>
                <c:pt idx="2468">
                  <c:v>1.1051709180756473</c:v>
                </c:pt>
                <c:pt idx="2469">
                  <c:v>1.1051709180756473</c:v>
                </c:pt>
                <c:pt idx="2470">
                  <c:v>1.1051709180756473</c:v>
                </c:pt>
                <c:pt idx="2471">
                  <c:v>1.1051709180756473</c:v>
                </c:pt>
                <c:pt idx="2472">
                  <c:v>1.1051709180756473</c:v>
                </c:pt>
                <c:pt idx="2473">
                  <c:v>1.1051709180756473</c:v>
                </c:pt>
                <c:pt idx="2474">
                  <c:v>1.1051709180756473</c:v>
                </c:pt>
                <c:pt idx="2475">
                  <c:v>1.1051709180756473</c:v>
                </c:pt>
                <c:pt idx="2476">
                  <c:v>1.1051709180756473</c:v>
                </c:pt>
                <c:pt idx="2477">
                  <c:v>1.1051709180756473</c:v>
                </c:pt>
                <c:pt idx="2478">
                  <c:v>1.1051709180756473</c:v>
                </c:pt>
                <c:pt idx="2479">
                  <c:v>1.1051709180756473</c:v>
                </c:pt>
                <c:pt idx="2480">
                  <c:v>1.1051709180756473</c:v>
                </c:pt>
                <c:pt idx="2481">
                  <c:v>1.1051709180756473</c:v>
                </c:pt>
                <c:pt idx="2482">
                  <c:v>1.1051709180756473</c:v>
                </c:pt>
                <c:pt idx="2483">
                  <c:v>1.1051709180756473</c:v>
                </c:pt>
                <c:pt idx="2484">
                  <c:v>1.1051709180756473</c:v>
                </c:pt>
                <c:pt idx="2485">
                  <c:v>1.1051709180756473</c:v>
                </c:pt>
                <c:pt idx="2486">
                  <c:v>1.1051709180756473</c:v>
                </c:pt>
                <c:pt idx="2487">
                  <c:v>1.1051709180756473</c:v>
                </c:pt>
                <c:pt idx="2488">
                  <c:v>1.1051709180756473</c:v>
                </c:pt>
                <c:pt idx="2489">
                  <c:v>1.1051709180756473</c:v>
                </c:pt>
                <c:pt idx="2490">
                  <c:v>1.1051709180756473</c:v>
                </c:pt>
                <c:pt idx="2491">
                  <c:v>1.1051709180756473</c:v>
                </c:pt>
                <c:pt idx="2492">
                  <c:v>1.1051709180756473</c:v>
                </c:pt>
                <c:pt idx="2493">
                  <c:v>1.1051709180756473</c:v>
                </c:pt>
                <c:pt idx="2494">
                  <c:v>1.1051709180756473</c:v>
                </c:pt>
                <c:pt idx="2495">
                  <c:v>1.1051709180756473</c:v>
                </c:pt>
                <c:pt idx="2496">
                  <c:v>1.1051709180756473</c:v>
                </c:pt>
                <c:pt idx="2497">
                  <c:v>1.1051709180756473</c:v>
                </c:pt>
                <c:pt idx="2498">
                  <c:v>1.1051709180756473</c:v>
                </c:pt>
                <c:pt idx="2499">
                  <c:v>1.1051709180756473</c:v>
                </c:pt>
                <c:pt idx="2500">
                  <c:v>1.1051709180756473</c:v>
                </c:pt>
                <c:pt idx="2501">
                  <c:v>1.1051709180756473</c:v>
                </c:pt>
                <c:pt idx="2502">
                  <c:v>1.1051709180756473</c:v>
                </c:pt>
                <c:pt idx="2503">
                  <c:v>1.1051709180756473</c:v>
                </c:pt>
                <c:pt idx="2504">
                  <c:v>1.1051709180756473</c:v>
                </c:pt>
                <c:pt idx="2505">
                  <c:v>1.1051709180756473</c:v>
                </c:pt>
                <c:pt idx="2506">
                  <c:v>1.1051709180756473</c:v>
                </c:pt>
                <c:pt idx="2507">
                  <c:v>1.1051709180756473</c:v>
                </c:pt>
                <c:pt idx="2508">
                  <c:v>1.1051709180756473</c:v>
                </c:pt>
                <c:pt idx="2509">
                  <c:v>1.1051709180756473</c:v>
                </c:pt>
                <c:pt idx="2510">
                  <c:v>1.1051709180756473</c:v>
                </c:pt>
                <c:pt idx="2511">
                  <c:v>1.1051709180756473</c:v>
                </c:pt>
                <c:pt idx="2512">
                  <c:v>1.1051709180756473</c:v>
                </c:pt>
                <c:pt idx="2513">
                  <c:v>1.1051709180756473</c:v>
                </c:pt>
                <c:pt idx="2514">
                  <c:v>1.1051709180756473</c:v>
                </c:pt>
                <c:pt idx="2515">
                  <c:v>1.1051709180756473</c:v>
                </c:pt>
                <c:pt idx="2516">
                  <c:v>1.1051709180756473</c:v>
                </c:pt>
                <c:pt idx="2517">
                  <c:v>1.1051709180756473</c:v>
                </c:pt>
                <c:pt idx="2518">
                  <c:v>1.1051709180756473</c:v>
                </c:pt>
                <c:pt idx="2519">
                  <c:v>1.1051709180756473</c:v>
                </c:pt>
                <c:pt idx="2520">
                  <c:v>1.1051709180756473</c:v>
                </c:pt>
                <c:pt idx="2521">
                  <c:v>1.1051709180756473</c:v>
                </c:pt>
                <c:pt idx="2522">
                  <c:v>1.1051709180756473</c:v>
                </c:pt>
                <c:pt idx="2523">
                  <c:v>1.1051709180756473</c:v>
                </c:pt>
                <c:pt idx="2524">
                  <c:v>1.1051709180756473</c:v>
                </c:pt>
                <c:pt idx="2525">
                  <c:v>1.1051709180756473</c:v>
                </c:pt>
                <c:pt idx="2526">
                  <c:v>1.1051709180756473</c:v>
                </c:pt>
                <c:pt idx="2527">
                  <c:v>1.1051709180756473</c:v>
                </c:pt>
                <c:pt idx="2528">
                  <c:v>1.1051709180756473</c:v>
                </c:pt>
                <c:pt idx="2529">
                  <c:v>1.1051709180756473</c:v>
                </c:pt>
                <c:pt idx="2530">
                  <c:v>1.1051709180756473</c:v>
                </c:pt>
                <c:pt idx="2531">
                  <c:v>1.1051709180756473</c:v>
                </c:pt>
                <c:pt idx="2532">
                  <c:v>1.1051709180756473</c:v>
                </c:pt>
                <c:pt idx="2533">
                  <c:v>1.1051709180756473</c:v>
                </c:pt>
                <c:pt idx="2534">
                  <c:v>1.1051709180756473</c:v>
                </c:pt>
                <c:pt idx="2535">
                  <c:v>1.1051709180756473</c:v>
                </c:pt>
                <c:pt idx="2536">
                  <c:v>1.1051709180756473</c:v>
                </c:pt>
                <c:pt idx="2537">
                  <c:v>1.1051709180756473</c:v>
                </c:pt>
                <c:pt idx="2538">
                  <c:v>1.1051709180756473</c:v>
                </c:pt>
                <c:pt idx="2539">
                  <c:v>1.1051709180756473</c:v>
                </c:pt>
                <c:pt idx="2540">
                  <c:v>1.1051709180756473</c:v>
                </c:pt>
                <c:pt idx="2541">
                  <c:v>1.1051709180756473</c:v>
                </c:pt>
                <c:pt idx="2542">
                  <c:v>1.1051709180756473</c:v>
                </c:pt>
                <c:pt idx="2543">
                  <c:v>1.1051709180756473</c:v>
                </c:pt>
                <c:pt idx="2544">
                  <c:v>1.1051709180756473</c:v>
                </c:pt>
                <c:pt idx="2545">
                  <c:v>1.1051709180756473</c:v>
                </c:pt>
                <c:pt idx="2546">
                  <c:v>1.1051709180756473</c:v>
                </c:pt>
                <c:pt idx="2547">
                  <c:v>1.1051709180756473</c:v>
                </c:pt>
                <c:pt idx="2548">
                  <c:v>1.1051709180756473</c:v>
                </c:pt>
                <c:pt idx="2549">
                  <c:v>1.1051709180756473</c:v>
                </c:pt>
                <c:pt idx="2550">
                  <c:v>1.1051709180756473</c:v>
                </c:pt>
                <c:pt idx="2551">
                  <c:v>1.1051709180756473</c:v>
                </c:pt>
                <c:pt idx="2552">
                  <c:v>1.1051709180756473</c:v>
                </c:pt>
                <c:pt idx="2553">
                  <c:v>1.1051709180756473</c:v>
                </c:pt>
                <c:pt idx="2554">
                  <c:v>1.1051709180756473</c:v>
                </c:pt>
                <c:pt idx="2555">
                  <c:v>1.1051709180756473</c:v>
                </c:pt>
                <c:pt idx="2556">
                  <c:v>1.1051709180756473</c:v>
                </c:pt>
                <c:pt idx="2557">
                  <c:v>1.1051709180756473</c:v>
                </c:pt>
                <c:pt idx="2558">
                  <c:v>1.1051709180756473</c:v>
                </c:pt>
                <c:pt idx="2559">
                  <c:v>1.1051709180756473</c:v>
                </c:pt>
                <c:pt idx="2560">
                  <c:v>1.1051709180756473</c:v>
                </c:pt>
                <c:pt idx="2561">
                  <c:v>1.1051709180756473</c:v>
                </c:pt>
                <c:pt idx="2562">
                  <c:v>1.1051709180756473</c:v>
                </c:pt>
                <c:pt idx="2563">
                  <c:v>1.1051709180756473</c:v>
                </c:pt>
                <c:pt idx="2564">
                  <c:v>1.1051709180756473</c:v>
                </c:pt>
                <c:pt idx="2565">
                  <c:v>1.1051709180756473</c:v>
                </c:pt>
                <c:pt idx="2566">
                  <c:v>1.1051709180756473</c:v>
                </c:pt>
                <c:pt idx="2567">
                  <c:v>1.1051709180756473</c:v>
                </c:pt>
                <c:pt idx="2568">
                  <c:v>1.1051709180756473</c:v>
                </c:pt>
                <c:pt idx="2569">
                  <c:v>1.1051709180756473</c:v>
                </c:pt>
                <c:pt idx="2570">
                  <c:v>1.1051709180756473</c:v>
                </c:pt>
                <c:pt idx="2571">
                  <c:v>1.1051709180756473</c:v>
                </c:pt>
                <c:pt idx="2572">
                  <c:v>1.1051709180756473</c:v>
                </c:pt>
                <c:pt idx="2573">
                  <c:v>1.1051709180756473</c:v>
                </c:pt>
                <c:pt idx="2574">
                  <c:v>1.1051709180756473</c:v>
                </c:pt>
                <c:pt idx="2575">
                  <c:v>1.1051709180756473</c:v>
                </c:pt>
                <c:pt idx="2576">
                  <c:v>1.1051709180756473</c:v>
                </c:pt>
                <c:pt idx="2577">
                  <c:v>1.1051709180756473</c:v>
                </c:pt>
                <c:pt idx="2578">
                  <c:v>1.1051709180756473</c:v>
                </c:pt>
                <c:pt idx="2579">
                  <c:v>1.1051709180756473</c:v>
                </c:pt>
                <c:pt idx="2580">
                  <c:v>1.1051709180756473</c:v>
                </c:pt>
                <c:pt idx="2581">
                  <c:v>1.1051709180756473</c:v>
                </c:pt>
                <c:pt idx="2582">
                  <c:v>1.1051709180756473</c:v>
                </c:pt>
                <c:pt idx="2583">
                  <c:v>1.1051709180756473</c:v>
                </c:pt>
                <c:pt idx="2584">
                  <c:v>1.1051709180756473</c:v>
                </c:pt>
                <c:pt idx="2585">
                  <c:v>1.1051709180756473</c:v>
                </c:pt>
                <c:pt idx="2586">
                  <c:v>1.1051709180756473</c:v>
                </c:pt>
                <c:pt idx="2587">
                  <c:v>1.1051709180756473</c:v>
                </c:pt>
                <c:pt idx="2588">
                  <c:v>1.1051709180756473</c:v>
                </c:pt>
                <c:pt idx="2589">
                  <c:v>1.1051709180756473</c:v>
                </c:pt>
                <c:pt idx="2590">
                  <c:v>1.1051709180756473</c:v>
                </c:pt>
                <c:pt idx="2591">
                  <c:v>1.1051709180756473</c:v>
                </c:pt>
                <c:pt idx="2592">
                  <c:v>1.1051709180756473</c:v>
                </c:pt>
                <c:pt idx="2593">
                  <c:v>1.1051709180756473</c:v>
                </c:pt>
                <c:pt idx="2594">
                  <c:v>1.1051709180756473</c:v>
                </c:pt>
                <c:pt idx="2595">
                  <c:v>1.1051709180756473</c:v>
                </c:pt>
                <c:pt idx="2596">
                  <c:v>1.1051709180756473</c:v>
                </c:pt>
                <c:pt idx="2597">
                  <c:v>1.1051709180756473</c:v>
                </c:pt>
                <c:pt idx="2598">
                  <c:v>1.1051709180756473</c:v>
                </c:pt>
                <c:pt idx="2599">
                  <c:v>1.1051709180756473</c:v>
                </c:pt>
                <c:pt idx="2600">
                  <c:v>1.1051709180756473</c:v>
                </c:pt>
                <c:pt idx="2601">
                  <c:v>1.1051709180756473</c:v>
                </c:pt>
                <c:pt idx="2602">
                  <c:v>1.1051709180756473</c:v>
                </c:pt>
                <c:pt idx="2603">
                  <c:v>1.1051709180756473</c:v>
                </c:pt>
                <c:pt idx="2604">
                  <c:v>1.1051709180756473</c:v>
                </c:pt>
                <c:pt idx="2605">
                  <c:v>1.1051709180756473</c:v>
                </c:pt>
                <c:pt idx="2606">
                  <c:v>1.1051709180756473</c:v>
                </c:pt>
                <c:pt idx="2607">
                  <c:v>1.1051709180756473</c:v>
                </c:pt>
                <c:pt idx="2608">
                  <c:v>1.1051709180756473</c:v>
                </c:pt>
                <c:pt idx="2609">
                  <c:v>1.1051709180756473</c:v>
                </c:pt>
                <c:pt idx="2610">
                  <c:v>1.1051709180756473</c:v>
                </c:pt>
                <c:pt idx="2611">
                  <c:v>1.1051709180756473</c:v>
                </c:pt>
                <c:pt idx="2612">
                  <c:v>1.1051709180756473</c:v>
                </c:pt>
                <c:pt idx="2613">
                  <c:v>1.1051709180756473</c:v>
                </c:pt>
                <c:pt idx="2614">
                  <c:v>1.1051709180756473</c:v>
                </c:pt>
                <c:pt idx="2615">
                  <c:v>1.1051709180756473</c:v>
                </c:pt>
                <c:pt idx="2616">
                  <c:v>1.1051709180756473</c:v>
                </c:pt>
                <c:pt idx="2617">
                  <c:v>1.1051709180756473</c:v>
                </c:pt>
                <c:pt idx="2618">
                  <c:v>1.1051709180756473</c:v>
                </c:pt>
                <c:pt idx="2619">
                  <c:v>1.1051709180756473</c:v>
                </c:pt>
                <c:pt idx="2620">
                  <c:v>1.1051709180756473</c:v>
                </c:pt>
                <c:pt idx="2621">
                  <c:v>1.1051709180756473</c:v>
                </c:pt>
                <c:pt idx="2622">
                  <c:v>1.1051709180756473</c:v>
                </c:pt>
                <c:pt idx="2623">
                  <c:v>1.1051709180756473</c:v>
                </c:pt>
                <c:pt idx="2624">
                  <c:v>1.1051709180756473</c:v>
                </c:pt>
                <c:pt idx="2625">
                  <c:v>1.1051709180756473</c:v>
                </c:pt>
                <c:pt idx="2626">
                  <c:v>1.1051709180756473</c:v>
                </c:pt>
                <c:pt idx="2627">
                  <c:v>1.1051709180756473</c:v>
                </c:pt>
                <c:pt idx="2628">
                  <c:v>1.1051709180756473</c:v>
                </c:pt>
                <c:pt idx="2629">
                  <c:v>1.1051709180756473</c:v>
                </c:pt>
                <c:pt idx="2630">
                  <c:v>1.1051709180756473</c:v>
                </c:pt>
                <c:pt idx="2631">
                  <c:v>1.1051709180756473</c:v>
                </c:pt>
                <c:pt idx="2632">
                  <c:v>1.1051709180756473</c:v>
                </c:pt>
                <c:pt idx="2633">
                  <c:v>1.1051709180756473</c:v>
                </c:pt>
                <c:pt idx="2634">
                  <c:v>1.1051709180756473</c:v>
                </c:pt>
                <c:pt idx="2635">
                  <c:v>1.1051709180756473</c:v>
                </c:pt>
                <c:pt idx="2636">
                  <c:v>1.1051709180756473</c:v>
                </c:pt>
                <c:pt idx="2637">
                  <c:v>1.1051709180756473</c:v>
                </c:pt>
                <c:pt idx="2638">
                  <c:v>1.1051709180756473</c:v>
                </c:pt>
                <c:pt idx="2639">
                  <c:v>1.1051709180756473</c:v>
                </c:pt>
                <c:pt idx="2640">
                  <c:v>1.1051709180756473</c:v>
                </c:pt>
                <c:pt idx="2641">
                  <c:v>1.1051709180756473</c:v>
                </c:pt>
                <c:pt idx="2642">
                  <c:v>1.1051709180756473</c:v>
                </c:pt>
                <c:pt idx="2643">
                  <c:v>1.1051709180756473</c:v>
                </c:pt>
                <c:pt idx="2644">
                  <c:v>1.1051709180756473</c:v>
                </c:pt>
                <c:pt idx="2645">
                  <c:v>1.1051709180756473</c:v>
                </c:pt>
                <c:pt idx="2646">
                  <c:v>1.1051709180756473</c:v>
                </c:pt>
                <c:pt idx="2647">
                  <c:v>1.1051709180756473</c:v>
                </c:pt>
                <c:pt idx="2648">
                  <c:v>1.1051709180756473</c:v>
                </c:pt>
                <c:pt idx="2649">
                  <c:v>1.1051709180756473</c:v>
                </c:pt>
                <c:pt idx="2650">
                  <c:v>1.1051709180756473</c:v>
                </c:pt>
                <c:pt idx="2651">
                  <c:v>1.1051709180756473</c:v>
                </c:pt>
                <c:pt idx="2652">
                  <c:v>1.1051709180756473</c:v>
                </c:pt>
                <c:pt idx="2653">
                  <c:v>1.1051709180756473</c:v>
                </c:pt>
                <c:pt idx="2654">
                  <c:v>1.1051709180756473</c:v>
                </c:pt>
                <c:pt idx="2655">
                  <c:v>1.1051709180756473</c:v>
                </c:pt>
                <c:pt idx="2656">
                  <c:v>1.1051709180756473</c:v>
                </c:pt>
                <c:pt idx="2657">
                  <c:v>1.1051709180756473</c:v>
                </c:pt>
                <c:pt idx="2658">
                  <c:v>1.1051709180756473</c:v>
                </c:pt>
                <c:pt idx="2659">
                  <c:v>1.1051709180756473</c:v>
                </c:pt>
                <c:pt idx="2660">
                  <c:v>1.1051709180756473</c:v>
                </c:pt>
                <c:pt idx="2661">
                  <c:v>1.1051709180756473</c:v>
                </c:pt>
                <c:pt idx="2662">
                  <c:v>1.1051709180756473</c:v>
                </c:pt>
                <c:pt idx="2663">
                  <c:v>1.1051709180756473</c:v>
                </c:pt>
                <c:pt idx="2664">
                  <c:v>1.1051709180756473</c:v>
                </c:pt>
                <c:pt idx="2665">
                  <c:v>1.1051709180756473</c:v>
                </c:pt>
                <c:pt idx="2666">
                  <c:v>1.1051709180756473</c:v>
                </c:pt>
                <c:pt idx="2667">
                  <c:v>1.1051709180756473</c:v>
                </c:pt>
                <c:pt idx="2668">
                  <c:v>1.1051709180756473</c:v>
                </c:pt>
                <c:pt idx="2669">
                  <c:v>1.1051709180756473</c:v>
                </c:pt>
                <c:pt idx="2670">
                  <c:v>1.1051709180756473</c:v>
                </c:pt>
                <c:pt idx="2671">
                  <c:v>1.1051709180756473</c:v>
                </c:pt>
                <c:pt idx="2672">
                  <c:v>1.1051709180756473</c:v>
                </c:pt>
                <c:pt idx="2673">
                  <c:v>1.1051709180756473</c:v>
                </c:pt>
                <c:pt idx="2674">
                  <c:v>1.1051709180756473</c:v>
                </c:pt>
                <c:pt idx="2675">
                  <c:v>1.1051709180756473</c:v>
                </c:pt>
                <c:pt idx="2676">
                  <c:v>1.1051709180756473</c:v>
                </c:pt>
                <c:pt idx="2677">
                  <c:v>1.1051709180756473</c:v>
                </c:pt>
                <c:pt idx="2678">
                  <c:v>1.1051709180756473</c:v>
                </c:pt>
                <c:pt idx="2679">
                  <c:v>1.1051709180756473</c:v>
                </c:pt>
                <c:pt idx="2680">
                  <c:v>1.1051709180756473</c:v>
                </c:pt>
                <c:pt idx="2681">
                  <c:v>1.1051709180756473</c:v>
                </c:pt>
                <c:pt idx="2682">
                  <c:v>1.1051709180756473</c:v>
                </c:pt>
                <c:pt idx="2683">
                  <c:v>1.1051709180756473</c:v>
                </c:pt>
                <c:pt idx="2684">
                  <c:v>1.1051709180756473</c:v>
                </c:pt>
                <c:pt idx="2685">
                  <c:v>1.1051709180756473</c:v>
                </c:pt>
                <c:pt idx="2686">
                  <c:v>1.1051709180756473</c:v>
                </c:pt>
                <c:pt idx="2687">
                  <c:v>1.1051709180756473</c:v>
                </c:pt>
                <c:pt idx="2688">
                  <c:v>1.1051709180756473</c:v>
                </c:pt>
                <c:pt idx="2689">
                  <c:v>1.1051709180756473</c:v>
                </c:pt>
                <c:pt idx="2690">
                  <c:v>1.1051709180756473</c:v>
                </c:pt>
                <c:pt idx="2691">
                  <c:v>1.1051709180756473</c:v>
                </c:pt>
                <c:pt idx="2692">
                  <c:v>1.1051709180756473</c:v>
                </c:pt>
                <c:pt idx="2693">
                  <c:v>1.1051709180756473</c:v>
                </c:pt>
                <c:pt idx="2694">
                  <c:v>1.1051709180756473</c:v>
                </c:pt>
                <c:pt idx="2695">
                  <c:v>1.1051709180756473</c:v>
                </c:pt>
                <c:pt idx="2696">
                  <c:v>1.1051709180756473</c:v>
                </c:pt>
                <c:pt idx="2697">
                  <c:v>1.1051709180756473</c:v>
                </c:pt>
                <c:pt idx="2698">
                  <c:v>1.1051709180756473</c:v>
                </c:pt>
                <c:pt idx="2699">
                  <c:v>1.1051709180756473</c:v>
                </c:pt>
                <c:pt idx="2700">
                  <c:v>1.1051709180756473</c:v>
                </c:pt>
                <c:pt idx="2701">
                  <c:v>1.1051709180756473</c:v>
                </c:pt>
                <c:pt idx="2702">
                  <c:v>1.1051709180756473</c:v>
                </c:pt>
                <c:pt idx="2703">
                  <c:v>1.1051709180756473</c:v>
                </c:pt>
                <c:pt idx="2704">
                  <c:v>1.1051709180756473</c:v>
                </c:pt>
                <c:pt idx="2705">
                  <c:v>1.1051709180756473</c:v>
                </c:pt>
                <c:pt idx="2706">
                  <c:v>1.1051709180756473</c:v>
                </c:pt>
                <c:pt idx="2707">
                  <c:v>1.1051709180756473</c:v>
                </c:pt>
                <c:pt idx="2708">
                  <c:v>1.1051709180756473</c:v>
                </c:pt>
                <c:pt idx="2709">
                  <c:v>1.1051709180756473</c:v>
                </c:pt>
                <c:pt idx="2710">
                  <c:v>1.1051709180756473</c:v>
                </c:pt>
                <c:pt idx="2711">
                  <c:v>1.1051709180756473</c:v>
                </c:pt>
                <c:pt idx="2712">
                  <c:v>1.1051709180756473</c:v>
                </c:pt>
                <c:pt idx="2713">
                  <c:v>1.1051709180756473</c:v>
                </c:pt>
                <c:pt idx="2714">
                  <c:v>1.1051709180756473</c:v>
                </c:pt>
                <c:pt idx="2715">
                  <c:v>1.1051709180756473</c:v>
                </c:pt>
                <c:pt idx="2716">
                  <c:v>1.1051709180756473</c:v>
                </c:pt>
                <c:pt idx="2717">
                  <c:v>1.1051709180756473</c:v>
                </c:pt>
                <c:pt idx="2718">
                  <c:v>1.1051709180756473</c:v>
                </c:pt>
                <c:pt idx="2719">
                  <c:v>1.1051709180756473</c:v>
                </c:pt>
                <c:pt idx="2720">
                  <c:v>1.1051709180756473</c:v>
                </c:pt>
                <c:pt idx="2721">
                  <c:v>1.1051709180756473</c:v>
                </c:pt>
                <c:pt idx="2722">
                  <c:v>1.1051709180756473</c:v>
                </c:pt>
                <c:pt idx="2723">
                  <c:v>1.1051709180756473</c:v>
                </c:pt>
                <c:pt idx="2724">
                  <c:v>1.1051709180756473</c:v>
                </c:pt>
                <c:pt idx="2725">
                  <c:v>1.1051709180756473</c:v>
                </c:pt>
                <c:pt idx="2726">
                  <c:v>1.1051709180756473</c:v>
                </c:pt>
                <c:pt idx="2727">
                  <c:v>1.1051709180756473</c:v>
                </c:pt>
                <c:pt idx="2728">
                  <c:v>1.1051709180756473</c:v>
                </c:pt>
                <c:pt idx="2729">
                  <c:v>1.1051709180756473</c:v>
                </c:pt>
                <c:pt idx="2730">
                  <c:v>1.1051709180756473</c:v>
                </c:pt>
                <c:pt idx="2731">
                  <c:v>1.1051709180756473</c:v>
                </c:pt>
                <c:pt idx="2732">
                  <c:v>1.1051709180756473</c:v>
                </c:pt>
                <c:pt idx="2733">
                  <c:v>1.1051709180756473</c:v>
                </c:pt>
                <c:pt idx="2734">
                  <c:v>1.1051709180756473</c:v>
                </c:pt>
                <c:pt idx="2735">
                  <c:v>1.1051709180756473</c:v>
                </c:pt>
                <c:pt idx="2736">
                  <c:v>1.1051709180756473</c:v>
                </c:pt>
                <c:pt idx="2737">
                  <c:v>1.1051709180756473</c:v>
                </c:pt>
                <c:pt idx="2738">
                  <c:v>1.1051709180756473</c:v>
                </c:pt>
                <c:pt idx="2739">
                  <c:v>1.1051709180756473</c:v>
                </c:pt>
                <c:pt idx="2740">
                  <c:v>1.1051709180756473</c:v>
                </c:pt>
                <c:pt idx="2741">
                  <c:v>1.1051709180756473</c:v>
                </c:pt>
                <c:pt idx="2742">
                  <c:v>1.1051709180756473</c:v>
                </c:pt>
                <c:pt idx="2743">
                  <c:v>1.1051709180756473</c:v>
                </c:pt>
                <c:pt idx="2744">
                  <c:v>1.1051709180756473</c:v>
                </c:pt>
                <c:pt idx="2745">
                  <c:v>1.1051709180756473</c:v>
                </c:pt>
                <c:pt idx="2746">
                  <c:v>1.1051709180756473</c:v>
                </c:pt>
                <c:pt idx="2747">
                  <c:v>1.1051709180756473</c:v>
                </c:pt>
                <c:pt idx="2748">
                  <c:v>1.1051709180756473</c:v>
                </c:pt>
                <c:pt idx="2749">
                  <c:v>1.1051709180756473</c:v>
                </c:pt>
                <c:pt idx="2750">
                  <c:v>1.1051709180756473</c:v>
                </c:pt>
                <c:pt idx="2751">
                  <c:v>1.1051709180756473</c:v>
                </c:pt>
                <c:pt idx="2752">
                  <c:v>1.1051709180756473</c:v>
                </c:pt>
                <c:pt idx="2753">
                  <c:v>1.1051709180756473</c:v>
                </c:pt>
                <c:pt idx="2754">
                  <c:v>1.1051709180756473</c:v>
                </c:pt>
                <c:pt idx="2755">
                  <c:v>1.1051709180756473</c:v>
                </c:pt>
                <c:pt idx="2756">
                  <c:v>1.1051709180756473</c:v>
                </c:pt>
                <c:pt idx="2757">
                  <c:v>1.1051709180756473</c:v>
                </c:pt>
                <c:pt idx="2758">
                  <c:v>1.1051709180756473</c:v>
                </c:pt>
                <c:pt idx="2759">
                  <c:v>1.1051709180756473</c:v>
                </c:pt>
                <c:pt idx="2760">
                  <c:v>1.1051709180756473</c:v>
                </c:pt>
                <c:pt idx="2761">
                  <c:v>1.1051709180756473</c:v>
                </c:pt>
                <c:pt idx="2762">
                  <c:v>1.1051709180756473</c:v>
                </c:pt>
                <c:pt idx="2763">
                  <c:v>1.1051709180756473</c:v>
                </c:pt>
                <c:pt idx="2764">
                  <c:v>1.1051709180756473</c:v>
                </c:pt>
                <c:pt idx="2765">
                  <c:v>1.1051709180756473</c:v>
                </c:pt>
                <c:pt idx="2766">
                  <c:v>1.1051709180756473</c:v>
                </c:pt>
                <c:pt idx="2767">
                  <c:v>1.1051709180756473</c:v>
                </c:pt>
                <c:pt idx="2768">
                  <c:v>1.1051709180756473</c:v>
                </c:pt>
                <c:pt idx="2769">
                  <c:v>1.1051709180756473</c:v>
                </c:pt>
                <c:pt idx="2770">
                  <c:v>1.1051709180756473</c:v>
                </c:pt>
                <c:pt idx="2771">
                  <c:v>1.1051709180756473</c:v>
                </c:pt>
                <c:pt idx="2772">
                  <c:v>1.1051709180756473</c:v>
                </c:pt>
                <c:pt idx="2773">
                  <c:v>1.1051709180756473</c:v>
                </c:pt>
                <c:pt idx="2774">
                  <c:v>1.1051709180756473</c:v>
                </c:pt>
                <c:pt idx="2775">
                  <c:v>1.1051709180756473</c:v>
                </c:pt>
                <c:pt idx="2776">
                  <c:v>1.1051709180756473</c:v>
                </c:pt>
                <c:pt idx="2777">
                  <c:v>1.1051709180756473</c:v>
                </c:pt>
                <c:pt idx="2778">
                  <c:v>1.1051709180756473</c:v>
                </c:pt>
                <c:pt idx="2779">
                  <c:v>1.1051709180756473</c:v>
                </c:pt>
                <c:pt idx="2780">
                  <c:v>1.1051709180756473</c:v>
                </c:pt>
                <c:pt idx="2781">
                  <c:v>1.1051709180756473</c:v>
                </c:pt>
                <c:pt idx="2782">
                  <c:v>1.1051709180756473</c:v>
                </c:pt>
                <c:pt idx="2783">
                  <c:v>1.1051709180756473</c:v>
                </c:pt>
                <c:pt idx="2784">
                  <c:v>1.1051709180756473</c:v>
                </c:pt>
                <c:pt idx="2785">
                  <c:v>1.1051709180756473</c:v>
                </c:pt>
                <c:pt idx="2786">
                  <c:v>1.1051709180756473</c:v>
                </c:pt>
                <c:pt idx="2787">
                  <c:v>1.1051709180756473</c:v>
                </c:pt>
                <c:pt idx="2788">
                  <c:v>1.1051709180756473</c:v>
                </c:pt>
                <c:pt idx="2789">
                  <c:v>1.1051709180756473</c:v>
                </c:pt>
                <c:pt idx="2790">
                  <c:v>1.1051709180756473</c:v>
                </c:pt>
                <c:pt idx="2791">
                  <c:v>1.1051709180756473</c:v>
                </c:pt>
                <c:pt idx="2792">
                  <c:v>1.1051709180756473</c:v>
                </c:pt>
                <c:pt idx="2793">
                  <c:v>1.1051709180756473</c:v>
                </c:pt>
                <c:pt idx="2794">
                  <c:v>1.1051709180756473</c:v>
                </c:pt>
                <c:pt idx="2795">
                  <c:v>1.1051709180756473</c:v>
                </c:pt>
                <c:pt idx="2796">
                  <c:v>1.1051709180756473</c:v>
                </c:pt>
                <c:pt idx="2797">
                  <c:v>1.1051709180756473</c:v>
                </c:pt>
                <c:pt idx="2798">
                  <c:v>1.1051709180756473</c:v>
                </c:pt>
                <c:pt idx="2799">
                  <c:v>1.1051709180756473</c:v>
                </c:pt>
                <c:pt idx="2800">
                  <c:v>1.1051709180756473</c:v>
                </c:pt>
                <c:pt idx="2801">
                  <c:v>1.1051709180756473</c:v>
                </c:pt>
                <c:pt idx="2802">
                  <c:v>1.1051709180756473</c:v>
                </c:pt>
                <c:pt idx="2803">
                  <c:v>1.1051709180756473</c:v>
                </c:pt>
                <c:pt idx="2804">
                  <c:v>1.1051709180756473</c:v>
                </c:pt>
                <c:pt idx="2805">
                  <c:v>1.1051709180756473</c:v>
                </c:pt>
                <c:pt idx="2806">
                  <c:v>1.1051709180756473</c:v>
                </c:pt>
                <c:pt idx="2807">
                  <c:v>1.1051709180756473</c:v>
                </c:pt>
                <c:pt idx="2808">
                  <c:v>1.1051709180756473</c:v>
                </c:pt>
                <c:pt idx="2809">
                  <c:v>1.1051709180756473</c:v>
                </c:pt>
                <c:pt idx="2810">
                  <c:v>1.1051709180756473</c:v>
                </c:pt>
                <c:pt idx="2811">
                  <c:v>1.1051709180756473</c:v>
                </c:pt>
                <c:pt idx="2812">
                  <c:v>1.1051709180756473</c:v>
                </c:pt>
                <c:pt idx="2813">
                  <c:v>1.1051709180756473</c:v>
                </c:pt>
                <c:pt idx="2814">
                  <c:v>1.1051709180756473</c:v>
                </c:pt>
                <c:pt idx="2815">
                  <c:v>1.1051709180756473</c:v>
                </c:pt>
                <c:pt idx="2816">
                  <c:v>1.1051709180756473</c:v>
                </c:pt>
                <c:pt idx="2817">
                  <c:v>1.1051709180756473</c:v>
                </c:pt>
                <c:pt idx="2818">
                  <c:v>1.1051709180756473</c:v>
                </c:pt>
                <c:pt idx="2819">
                  <c:v>1.1051709180756473</c:v>
                </c:pt>
                <c:pt idx="2820">
                  <c:v>1.1051709180756473</c:v>
                </c:pt>
                <c:pt idx="2821">
                  <c:v>1.1051709180756473</c:v>
                </c:pt>
                <c:pt idx="2822">
                  <c:v>1.1051709180756473</c:v>
                </c:pt>
                <c:pt idx="2823">
                  <c:v>1.1051709180756473</c:v>
                </c:pt>
                <c:pt idx="2824">
                  <c:v>1.1051709180756473</c:v>
                </c:pt>
                <c:pt idx="2825">
                  <c:v>1.1051709180756473</c:v>
                </c:pt>
                <c:pt idx="2826">
                  <c:v>1.1051709180756473</c:v>
                </c:pt>
                <c:pt idx="2827">
                  <c:v>1.1051709180756473</c:v>
                </c:pt>
                <c:pt idx="2828">
                  <c:v>1.1051709180756473</c:v>
                </c:pt>
                <c:pt idx="2829">
                  <c:v>1.1051709180756473</c:v>
                </c:pt>
                <c:pt idx="2830">
                  <c:v>1.1051709180756473</c:v>
                </c:pt>
                <c:pt idx="2831">
                  <c:v>1.1051709180756473</c:v>
                </c:pt>
                <c:pt idx="2832">
                  <c:v>1.1051709180756473</c:v>
                </c:pt>
                <c:pt idx="2833">
                  <c:v>1.1051709180756473</c:v>
                </c:pt>
                <c:pt idx="2834">
                  <c:v>1.1051709180756473</c:v>
                </c:pt>
                <c:pt idx="2835">
                  <c:v>1.1051709180756473</c:v>
                </c:pt>
                <c:pt idx="2836">
                  <c:v>1.1051709180756473</c:v>
                </c:pt>
                <c:pt idx="2837">
                  <c:v>1.1051709180756473</c:v>
                </c:pt>
                <c:pt idx="2838">
                  <c:v>1.1051709180756473</c:v>
                </c:pt>
                <c:pt idx="2839">
                  <c:v>1.1051709180756473</c:v>
                </c:pt>
                <c:pt idx="2840">
                  <c:v>1.1051709180756473</c:v>
                </c:pt>
                <c:pt idx="2841">
                  <c:v>1.1051709180756473</c:v>
                </c:pt>
                <c:pt idx="2842">
                  <c:v>1.1051709180756473</c:v>
                </c:pt>
                <c:pt idx="2843">
                  <c:v>1.1051709180756473</c:v>
                </c:pt>
                <c:pt idx="2844">
                  <c:v>1.1051709180756473</c:v>
                </c:pt>
                <c:pt idx="2845">
                  <c:v>1.1051709180756473</c:v>
                </c:pt>
                <c:pt idx="2846">
                  <c:v>1.1051709180756473</c:v>
                </c:pt>
                <c:pt idx="2847">
                  <c:v>1.1051709180756473</c:v>
                </c:pt>
                <c:pt idx="2848">
                  <c:v>1.1051709180756473</c:v>
                </c:pt>
                <c:pt idx="2849">
                  <c:v>1.1051709180756473</c:v>
                </c:pt>
                <c:pt idx="2850">
                  <c:v>1.1051709180756473</c:v>
                </c:pt>
                <c:pt idx="2851">
                  <c:v>1.1051709180756473</c:v>
                </c:pt>
                <c:pt idx="2852">
                  <c:v>1.1051709180756473</c:v>
                </c:pt>
                <c:pt idx="2853">
                  <c:v>1.1051709180756473</c:v>
                </c:pt>
                <c:pt idx="2854">
                  <c:v>1.1051709180756473</c:v>
                </c:pt>
                <c:pt idx="2855">
                  <c:v>1.1051709180756473</c:v>
                </c:pt>
                <c:pt idx="2856">
                  <c:v>1.1051709180756473</c:v>
                </c:pt>
                <c:pt idx="2857">
                  <c:v>1.1051709180756473</c:v>
                </c:pt>
                <c:pt idx="2858">
                  <c:v>1.1051709180756473</c:v>
                </c:pt>
                <c:pt idx="2859">
                  <c:v>1.1051709180756473</c:v>
                </c:pt>
                <c:pt idx="2860">
                  <c:v>1.1051709180756473</c:v>
                </c:pt>
                <c:pt idx="2861">
                  <c:v>1.1051709180756473</c:v>
                </c:pt>
                <c:pt idx="2862">
                  <c:v>1.1051709180756473</c:v>
                </c:pt>
                <c:pt idx="2863">
                  <c:v>1.1051709180756473</c:v>
                </c:pt>
                <c:pt idx="2864">
                  <c:v>1.1051709180756473</c:v>
                </c:pt>
                <c:pt idx="2865">
                  <c:v>1.1051709180756473</c:v>
                </c:pt>
                <c:pt idx="2866">
                  <c:v>1.1051709180756473</c:v>
                </c:pt>
                <c:pt idx="2867">
                  <c:v>1.1051709180756473</c:v>
                </c:pt>
                <c:pt idx="2868">
                  <c:v>1.1051709180756473</c:v>
                </c:pt>
                <c:pt idx="2869">
                  <c:v>1.1051709180756473</c:v>
                </c:pt>
                <c:pt idx="2870">
                  <c:v>1.1051709180756473</c:v>
                </c:pt>
                <c:pt idx="2871">
                  <c:v>1.1051709180756473</c:v>
                </c:pt>
                <c:pt idx="2872">
                  <c:v>1.1051709180756473</c:v>
                </c:pt>
                <c:pt idx="2873">
                  <c:v>1.1051709180756473</c:v>
                </c:pt>
                <c:pt idx="2874">
                  <c:v>1.1051709180756473</c:v>
                </c:pt>
                <c:pt idx="2875">
                  <c:v>1.1051709180756473</c:v>
                </c:pt>
                <c:pt idx="2876">
                  <c:v>1.1051709180756473</c:v>
                </c:pt>
                <c:pt idx="2877">
                  <c:v>1.1051709180756473</c:v>
                </c:pt>
                <c:pt idx="2878">
                  <c:v>1.1051709180756473</c:v>
                </c:pt>
                <c:pt idx="2879">
                  <c:v>1.1051709180756473</c:v>
                </c:pt>
                <c:pt idx="2880">
                  <c:v>1.1051709180756473</c:v>
                </c:pt>
                <c:pt idx="2881">
                  <c:v>1.1051709180756473</c:v>
                </c:pt>
                <c:pt idx="2882">
                  <c:v>1.1051709180756473</c:v>
                </c:pt>
                <c:pt idx="2883">
                  <c:v>1.1051709180756473</c:v>
                </c:pt>
                <c:pt idx="2884">
                  <c:v>1.1051709180756473</c:v>
                </c:pt>
                <c:pt idx="2885">
                  <c:v>1.1051709180756473</c:v>
                </c:pt>
                <c:pt idx="2886">
                  <c:v>1.1051709180756473</c:v>
                </c:pt>
                <c:pt idx="2887">
                  <c:v>1.1051709180756473</c:v>
                </c:pt>
                <c:pt idx="2888">
                  <c:v>1.1051709180756473</c:v>
                </c:pt>
                <c:pt idx="2889">
                  <c:v>1.1051709180756473</c:v>
                </c:pt>
                <c:pt idx="2890">
                  <c:v>1.1051709180756473</c:v>
                </c:pt>
                <c:pt idx="2891">
                  <c:v>1.1051709180756473</c:v>
                </c:pt>
                <c:pt idx="2892">
                  <c:v>1.1051709180756473</c:v>
                </c:pt>
                <c:pt idx="2893">
                  <c:v>1.1051709180756473</c:v>
                </c:pt>
                <c:pt idx="2894">
                  <c:v>1.1051709180756473</c:v>
                </c:pt>
                <c:pt idx="2895">
                  <c:v>1.1051709180756473</c:v>
                </c:pt>
                <c:pt idx="2896">
                  <c:v>1.1051709180756473</c:v>
                </c:pt>
                <c:pt idx="2897">
                  <c:v>1.1051709180756473</c:v>
                </c:pt>
                <c:pt idx="2898">
                  <c:v>1.1051709180756473</c:v>
                </c:pt>
                <c:pt idx="2899">
                  <c:v>1.1051709180756473</c:v>
                </c:pt>
                <c:pt idx="2900">
                  <c:v>1.1051709180756473</c:v>
                </c:pt>
                <c:pt idx="2901">
                  <c:v>1.1051709180756473</c:v>
                </c:pt>
                <c:pt idx="2902">
                  <c:v>1.1051709180756473</c:v>
                </c:pt>
                <c:pt idx="2903">
                  <c:v>1.1051709180756473</c:v>
                </c:pt>
                <c:pt idx="2904">
                  <c:v>1.1051709180756473</c:v>
                </c:pt>
                <c:pt idx="2905">
                  <c:v>1.1051709180756473</c:v>
                </c:pt>
                <c:pt idx="2906">
                  <c:v>1.1051709180756473</c:v>
                </c:pt>
                <c:pt idx="2907">
                  <c:v>1.1051709180756473</c:v>
                </c:pt>
                <c:pt idx="2908">
                  <c:v>1.1051709180756473</c:v>
                </c:pt>
                <c:pt idx="2909">
                  <c:v>1.1051709180756473</c:v>
                </c:pt>
                <c:pt idx="2910">
                  <c:v>1.1051709180756473</c:v>
                </c:pt>
                <c:pt idx="2911">
                  <c:v>1.1051709180756473</c:v>
                </c:pt>
                <c:pt idx="2912">
                  <c:v>1.1051709180756473</c:v>
                </c:pt>
                <c:pt idx="2913">
                  <c:v>1.1051709180756473</c:v>
                </c:pt>
                <c:pt idx="2914">
                  <c:v>1.1051709180756473</c:v>
                </c:pt>
                <c:pt idx="2915">
                  <c:v>1.1051709180756473</c:v>
                </c:pt>
                <c:pt idx="2916">
                  <c:v>1.1051709180756473</c:v>
                </c:pt>
                <c:pt idx="2917">
                  <c:v>1.1051709180756473</c:v>
                </c:pt>
                <c:pt idx="2918">
                  <c:v>1.1051709180756473</c:v>
                </c:pt>
                <c:pt idx="2919">
                  <c:v>1.1051709180756473</c:v>
                </c:pt>
                <c:pt idx="2920">
                  <c:v>1.1051709180756473</c:v>
                </c:pt>
                <c:pt idx="2921">
                  <c:v>1.1051709180756473</c:v>
                </c:pt>
                <c:pt idx="2922">
                  <c:v>1.1051709180756473</c:v>
                </c:pt>
                <c:pt idx="2923">
                  <c:v>1.1051709180756473</c:v>
                </c:pt>
                <c:pt idx="2924">
                  <c:v>1.1051709180756473</c:v>
                </c:pt>
                <c:pt idx="2925">
                  <c:v>1.1051709180756473</c:v>
                </c:pt>
                <c:pt idx="2926">
                  <c:v>1.1051709180756473</c:v>
                </c:pt>
                <c:pt idx="2927">
                  <c:v>1.1051709180756473</c:v>
                </c:pt>
                <c:pt idx="2928">
                  <c:v>1.1051709180756473</c:v>
                </c:pt>
                <c:pt idx="2929">
                  <c:v>1.1051709180756473</c:v>
                </c:pt>
                <c:pt idx="2930">
                  <c:v>1.1051709180756473</c:v>
                </c:pt>
                <c:pt idx="2931">
                  <c:v>1.1051709180756473</c:v>
                </c:pt>
                <c:pt idx="2932">
                  <c:v>1.1051709180756473</c:v>
                </c:pt>
                <c:pt idx="2933">
                  <c:v>1.1051709180756473</c:v>
                </c:pt>
                <c:pt idx="2934">
                  <c:v>1.1051709180756473</c:v>
                </c:pt>
                <c:pt idx="2935">
                  <c:v>1.1051709180756473</c:v>
                </c:pt>
                <c:pt idx="2936">
                  <c:v>1.1051709180756473</c:v>
                </c:pt>
                <c:pt idx="2937">
                  <c:v>1.1051709180756473</c:v>
                </c:pt>
                <c:pt idx="2938">
                  <c:v>1.1051709180756473</c:v>
                </c:pt>
                <c:pt idx="2939">
                  <c:v>1.1051709180756473</c:v>
                </c:pt>
                <c:pt idx="2940">
                  <c:v>1.1051709180756473</c:v>
                </c:pt>
                <c:pt idx="2941">
                  <c:v>1.1051709180756473</c:v>
                </c:pt>
                <c:pt idx="2942">
                  <c:v>1.1051709180756473</c:v>
                </c:pt>
                <c:pt idx="2943">
                  <c:v>1.1051709180756473</c:v>
                </c:pt>
                <c:pt idx="2944">
                  <c:v>1.1051709180756473</c:v>
                </c:pt>
                <c:pt idx="2945">
                  <c:v>1.1051709180756473</c:v>
                </c:pt>
                <c:pt idx="2946">
                  <c:v>1.1051709180756473</c:v>
                </c:pt>
                <c:pt idx="2947">
                  <c:v>1.1051709180756473</c:v>
                </c:pt>
                <c:pt idx="2948">
                  <c:v>1.1051709180756473</c:v>
                </c:pt>
                <c:pt idx="2949">
                  <c:v>1.1051709180756473</c:v>
                </c:pt>
                <c:pt idx="2950">
                  <c:v>1.1051709180756473</c:v>
                </c:pt>
                <c:pt idx="2951">
                  <c:v>1.1051709180756473</c:v>
                </c:pt>
                <c:pt idx="2952">
                  <c:v>1.1051709180756473</c:v>
                </c:pt>
                <c:pt idx="2953">
                  <c:v>1.1051709180756473</c:v>
                </c:pt>
                <c:pt idx="2954">
                  <c:v>1.1051709180756473</c:v>
                </c:pt>
                <c:pt idx="2955">
                  <c:v>1.1051709180756473</c:v>
                </c:pt>
                <c:pt idx="2956">
                  <c:v>1.1051709180756473</c:v>
                </c:pt>
                <c:pt idx="2957">
                  <c:v>1.1051709180756473</c:v>
                </c:pt>
                <c:pt idx="2958">
                  <c:v>1.1051709180756473</c:v>
                </c:pt>
                <c:pt idx="2959">
                  <c:v>1.1051709180756473</c:v>
                </c:pt>
                <c:pt idx="2960">
                  <c:v>1.1051709180756473</c:v>
                </c:pt>
                <c:pt idx="2961">
                  <c:v>1.1051709180756473</c:v>
                </c:pt>
                <c:pt idx="2962">
                  <c:v>1.1051709180756473</c:v>
                </c:pt>
                <c:pt idx="2963">
                  <c:v>1.1051709180756473</c:v>
                </c:pt>
                <c:pt idx="2964">
                  <c:v>1.1051709180756473</c:v>
                </c:pt>
                <c:pt idx="2965">
                  <c:v>1.1051709180756473</c:v>
                </c:pt>
                <c:pt idx="2966">
                  <c:v>1.1051709180756473</c:v>
                </c:pt>
                <c:pt idx="2967">
                  <c:v>1.1051709180756473</c:v>
                </c:pt>
                <c:pt idx="2968">
                  <c:v>1.1051709180756473</c:v>
                </c:pt>
                <c:pt idx="2969">
                  <c:v>1.1051709180756473</c:v>
                </c:pt>
                <c:pt idx="2970">
                  <c:v>1.1051709180756473</c:v>
                </c:pt>
                <c:pt idx="2971">
                  <c:v>1.1051709180756473</c:v>
                </c:pt>
                <c:pt idx="2972">
                  <c:v>1.1051709180756473</c:v>
                </c:pt>
                <c:pt idx="2973">
                  <c:v>1.1051709180756473</c:v>
                </c:pt>
                <c:pt idx="2974">
                  <c:v>1.1051709180756473</c:v>
                </c:pt>
                <c:pt idx="2975">
                  <c:v>1.1051709180756473</c:v>
                </c:pt>
                <c:pt idx="2976">
                  <c:v>1.1051709180756473</c:v>
                </c:pt>
                <c:pt idx="2977">
                  <c:v>1.1051709180756473</c:v>
                </c:pt>
                <c:pt idx="2978">
                  <c:v>1.1051709180756473</c:v>
                </c:pt>
                <c:pt idx="2979">
                  <c:v>1.1051709180756473</c:v>
                </c:pt>
                <c:pt idx="2980">
                  <c:v>1.1051709180756473</c:v>
                </c:pt>
                <c:pt idx="2981">
                  <c:v>1.1051709180756473</c:v>
                </c:pt>
                <c:pt idx="2982">
                  <c:v>1.1051709180756473</c:v>
                </c:pt>
                <c:pt idx="2983">
                  <c:v>1.1051709180756473</c:v>
                </c:pt>
                <c:pt idx="2984">
                  <c:v>1.1051709180756473</c:v>
                </c:pt>
                <c:pt idx="2985">
                  <c:v>1.1051709180756473</c:v>
                </c:pt>
                <c:pt idx="2986">
                  <c:v>1.1051709180756473</c:v>
                </c:pt>
                <c:pt idx="2987">
                  <c:v>1.1051709180756473</c:v>
                </c:pt>
                <c:pt idx="2988">
                  <c:v>1.1051709180756473</c:v>
                </c:pt>
                <c:pt idx="2989">
                  <c:v>1.1051709180756473</c:v>
                </c:pt>
                <c:pt idx="2990">
                  <c:v>1.1051709180756473</c:v>
                </c:pt>
                <c:pt idx="2991">
                  <c:v>1.1051709180756473</c:v>
                </c:pt>
                <c:pt idx="2992">
                  <c:v>1.1051709180756473</c:v>
                </c:pt>
                <c:pt idx="2993">
                  <c:v>1.1051709180756473</c:v>
                </c:pt>
                <c:pt idx="2994">
                  <c:v>1.1051709180756473</c:v>
                </c:pt>
                <c:pt idx="2995">
                  <c:v>1.1051709180756473</c:v>
                </c:pt>
                <c:pt idx="2996">
                  <c:v>1.1051709180756473</c:v>
                </c:pt>
                <c:pt idx="2997">
                  <c:v>1.1051709180756473</c:v>
                </c:pt>
                <c:pt idx="2998">
                  <c:v>1.1051709180756473</c:v>
                </c:pt>
                <c:pt idx="2999">
                  <c:v>1.1051709180756473</c:v>
                </c:pt>
                <c:pt idx="3000">
                  <c:v>1.1051709180756473</c:v>
                </c:pt>
                <c:pt idx="3001">
                  <c:v>1.1051709180756473</c:v>
                </c:pt>
                <c:pt idx="3002">
                  <c:v>1.1051709180756473</c:v>
                </c:pt>
                <c:pt idx="3003">
                  <c:v>1.1051709180756473</c:v>
                </c:pt>
                <c:pt idx="3004">
                  <c:v>1.1051709180756473</c:v>
                </c:pt>
                <c:pt idx="3005">
                  <c:v>1.1051709180756473</c:v>
                </c:pt>
                <c:pt idx="3006">
                  <c:v>1.1051709180756473</c:v>
                </c:pt>
                <c:pt idx="3007">
                  <c:v>1.1051709180756473</c:v>
                </c:pt>
                <c:pt idx="3008">
                  <c:v>1.1051709180756473</c:v>
                </c:pt>
                <c:pt idx="3009">
                  <c:v>1.1051709180756473</c:v>
                </c:pt>
                <c:pt idx="3010">
                  <c:v>1.1051709180756473</c:v>
                </c:pt>
                <c:pt idx="3011">
                  <c:v>1.1051709180756473</c:v>
                </c:pt>
                <c:pt idx="3012">
                  <c:v>1.1051709180756473</c:v>
                </c:pt>
                <c:pt idx="3013">
                  <c:v>1.1051709180756473</c:v>
                </c:pt>
                <c:pt idx="3014">
                  <c:v>1.1051709180756473</c:v>
                </c:pt>
                <c:pt idx="3015">
                  <c:v>1.1051709180756473</c:v>
                </c:pt>
                <c:pt idx="3016">
                  <c:v>1.1051709180756473</c:v>
                </c:pt>
                <c:pt idx="3017">
                  <c:v>1.1051709180756473</c:v>
                </c:pt>
                <c:pt idx="3018">
                  <c:v>1.1051709180756473</c:v>
                </c:pt>
                <c:pt idx="3019">
                  <c:v>1.1051709180756473</c:v>
                </c:pt>
                <c:pt idx="3020">
                  <c:v>1.1051709180756473</c:v>
                </c:pt>
                <c:pt idx="3021">
                  <c:v>1.1051709180756473</c:v>
                </c:pt>
                <c:pt idx="3022">
                  <c:v>1.1051709180756473</c:v>
                </c:pt>
                <c:pt idx="3023">
                  <c:v>1.1051709180756473</c:v>
                </c:pt>
                <c:pt idx="3024">
                  <c:v>1.1051709180756473</c:v>
                </c:pt>
                <c:pt idx="3025">
                  <c:v>1.1051709180756473</c:v>
                </c:pt>
                <c:pt idx="3026">
                  <c:v>1.1051709180756473</c:v>
                </c:pt>
                <c:pt idx="3027">
                  <c:v>1.1051709180756473</c:v>
                </c:pt>
                <c:pt idx="3028">
                  <c:v>1.1051709180756473</c:v>
                </c:pt>
                <c:pt idx="3029">
                  <c:v>1.1051709180756473</c:v>
                </c:pt>
                <c:pt idx="3030">
                  <c:v>1.1051709180756473</c:v>
                </c:pt>
                <c:pt idx="3031">
                  <c:v>1.1051709180756473</c:v>
                </c:pt>
                <c:pt idx="3032">
                  <c:v>1.1051709180756473</c:v>
                </c:pt>
                <c:pt idx="3033">
                  <c:v>1.1051709180756473</c:v>
                </c:pt>
                <c:pt idx="3034">
                  <c:v>1.1051709180756473</c:v>
                </c:pt>
                <c:pt idx="3035">
                  <c:v>1.1051709180756473</c:v>
                </c:pt>
                <c:pt idx="3036">
                  <c:v>1.1051709180756473</c:v>
                </c:pt>
                <c:pt idx="3037">
                  <c:v>1.1051709180756473</c:v>
                </c:pt>
                <c:pt idx="3038">
                  <c:v>1.1051709180756473</c:v>
                </c:pt>
                <c:pt idx="3039">
                  <c:v>1.1051709180756473</c:v>
                </c:pt>
                <c:pt idx="3040">
                  <c:v>1.1051709180756473</c:v>
                </c:pt>
                <c:pt idx="3041">
                  <c:v>1.1051709180756473</c:v>
                </c:pt>
                <c:pt idx="3042">
                  <c:v>1.1051709180756473</c:v>
                </c:pt>
                <c:pt idx="3043">
                  <c:v>1.1051709180756473</c:v>
                </c:pt>
                <c:pt idx="3044">
                  <c:v>1.1051709180756473</c:v>
                </c:pt>
                <c:pt idx="3045">
                  <c:v>1.1051709180756473</c:v>
                </c:pt>
                <c:pt idx="3046">
                  <c:v>1.1051709180756473</c:v>
                </c:pt>
                <c:pt idx="3047">
                  <c:v>1.1051709180756473</c:v>
                </c:pt>
                <c:pt idx="3048">
                  <c:v>1.1051709180756473</c:v>
                </c:pt>
                <c:pt idx="3049">
                  <c:v>1.1051709180756473</c:v>
                </c:pt>
                <c:pt idx="3050">
                  <c:v>1.1051709180756473</c:v>
                </c:pt>
                <c:pt idx="3051">
                  <c:v>1.1051709180756473</c:v>
                </c:pt>
                <c:pt idx="3052">
                  <c:v>1.1051709180756473</c:v>
                </c:pt>
                <c:pt idx="3053">
                  <c:v>1.1051709180756473</c:v>
                </c:pt>
                <c:pt idx="3054">
                  <c:v>1.1051709180756473</c:v>
                </c:pt>
                <c:pt idx="3055">
                  <c:v>1.1051709180756473</c:v>
                </c:pt>
                <c:pt idx="3056">
                  <c:v>1.1051709180756473</c:v>
                </c:pt>
                <c:pt idx="3057">
                  <c:v>1.1051709180756473</c:v>
                </c:pt>
                <c:pt idx="3058">
                  <c:v>1.1051709180756473</c:v>
                </c:pt>
                <c:pt idx="3059">
                  <c:v>1.1051709180756473</c:v>
                </c:pt>
                <c:pt idx="3060">
                  <c:v>1.1051709180756473</c:v>
                </c:pt>
                <c:pt idx="3061">
                  <c:v>1.1051709180756473</c:v>
                </c:pt>
                <c:pt idx="3062">
                  <c:v>1.1051709180756473</c:v>
                </c:pt>
                <c:pt idx="3063">
                  <c:v>1.1051709180756473</c:v>
                </c:pt>
                <c:pt idx="3064">
                  <c:v>1.1051709180756473</c:v>
                </c:pt>
                <c:pt idx="3065">
                  <c:v>1.1051709180756473</c:v>
                </c:pt>
                <c:pt idx="3066">
                  <c:v>1.1051709180756473</c:v>
                </c:pt>
                <c:pt idx="3067">
                  <c:v>1.1051709180756473</c:v>
                </c:pt>
                <c:pt idx="3068">
                  <c:v>1.1051709180756473</c:v>
                </c:pt>
                <c:pt idx="3069">
                  <c:v>1.1051709180756473</c:v>
                </c:pt>
                <c:pt idx="3070">
                  <c:v>1.1051709180756473</c:v>
                </c:pt>
                <c:pt idx="3071">
                  <c:v>1.1051709180756473</c:v>
                </c:pt>
                <c:pt idx="3072">
                  <c:v>1.1051709180756473</c:v>
                </c:pt>
                <c:pt idx="3073">
                  <c:v>1.1051709180756473</c:v>
                </c:pt>
                <c:pt idx="3074">
                  <c:v>1.1051709180756473</c:v>
                </c:pt>
                <c:pt idx="3075">
                  <c:v>1.1051709180756473</c:v>
                </c:pt>
                <c:pt idx="3076">
                  <c:v>1.1051709180756473</c:v>
                </c:pt>
                <c:pt idx="3077">
                  <c:v>1.1051709180756473</c:v>
                </c:pt>
                <c:pt idx="3078">
                  <c:v>1.1051709180756473</c:v>
                </c:pt>
                <c:pt idx="3079">
                  <c:v>1.1051709180756473</c:v>
                </c:pt>
                <c:pt idx="3080">
                  <c:v>1.1051709180756473</c:v>
                </c:pt>
                <c:pt idx="3081">
                  <c:v>1.1051709180756473</c:v>
                </c:pt>
                <c:pt idx="3082">
                  <c:v>1.1051709180756473</c:v>
                </c:pt>
                <c:pt idx="3083">
                  <c:v>1.1051709180756473</c:v>
                </c:pt>
                <c:pt idx="3084">
                  <c:v>1.1051709180756473</c:v>
                </c:pt>
                <c:pt idx="3085">
                  <c:v>1.1051709180756473</c:v>
                </c:pt>
                <c:pt idx="3086">
                  <c:v>1.1051709180756473</c:v>
                </c:pt>
                <c:pt idx="3087">
                  <c:v>1.1051709180756473</c:v>
                </c:pt>
                <c:pt idx="3088">
                  <c:v>1.1051709180756473</c:v>
                </c:pt>
                <c:pt idx="3089">
                  <c:v>1.1051709180756473</c:v>
                </c:pt>
                <c:pt idx="3090">
                  <c:v>1.1051709180756473</c:v>
                </c:pt>
                <c:pt idx="3091">
                  <c:v>1.1051709180756473</c:v>
                </c:pt>
                <c:pt idx="3092">
                  <c:v>1.1051709180756473</c:v>
                </c:pt>
                <c:pt idx="3093">
                  <c:v>1.1051709180756473</c:v>
                </c:pt>
                <c:pt idx="3094">
                  <c:v>1.1051709180756473</c:v>
                </c:pt>
                <c:pt idx="3095">
                  <c:v>1.1051709180756473</c:v>
                </c:pt>
                <c:pt idx="3096">
                  <c:v>1.1051709180756473</c:v>
                </c:pt>
                <c:pt idx="3097">
                  <c:v>1.1051709180756473</c:v>
                </c:pt>
                <c:pt idx="3098">
                  <c:v>1.1051709180756473</c:v>
                </c:pt>
                <c:pt idx="3099">
                  <c:v>1.1051709180756473</c:v>
                </c:pt>
                <c:pt idx="3100">
                  <c:v>1.1051709180756473</c:v>
                </c:pt>
                <c:pt idx="3101">
                  <c:v>1.1051709180756473</c:v>
                </c:pt>
                <c:pt idx="3102">
                  <c:v>1.1051709180756473</c:v>
                </c:pt>
                <c:pt idx="3103">
                  <c:v>1.1051709180756473</c:v>
                </c:pt>
                <c:pt idx="3104">
                  <c:v>1.1051709180756473</c:v>
                </c:pt>
                <c:pt idx="3105">
                  <c:v>1.1051709180756473</c:v>
                </c:pt>
                <c:pt idx="3106">
                  <c:v>1.1051709180756473</c:v>
                </c:pt>
                <c:pt idx="3107">
                  <c:v>1.1051709180756473</c:v>
                </c:pt>
                <c:pt idx="3108">
                  <c:v>1.1051709180756473</c:v>
                </c:pt>
                <c:pt idx="3109">
                  <c:v>1.1051709180756473</c:v>
                </c:pt>
                <c:pt idx="3110">
                  <c:v>1.1051709180756473</c:v>
                </c:pt>
                <c:pt idx="3111">
                  <c:v>1.1051709180756473</c:v>
                </c:pt>
                <c:pt idx="3112">
                  <c:v>1.1051709180756473</c:v>
                </c:pt>
                <c:pt idx="3113">
                  <c:v>1.1051709180756473</c:v>
                </c:pt>
                <c:pt idx="3114">
                  <c:v>1.1051709180756473</c:v>
                </c:pt>
                <c:pt idx="3115">
                  <c:v>1.1051709180756473</c:v>
                </c:pt>
                <c:pt idx="3116">
                  <c:v>1.1051709180756473</c:v>
                </c:pt>
                <c:pt idx="3117">
                  <c:v>1.1051709180756473</c:v>
                </c:pt>
                <c:pt idx="3118">
                  <c:v>1.1051709180756473</c:v>
                </c:pt>
                <c:pt idx="3119">
                  <c:v>1.1051709180756473</c:v>
                </c:pt>
                <c:pt idx="3120">
                  <c:v>1.1051709180756473</c:v>
                </c:pt>
                <c:pt idx="3121">
                  <c:v>1.1051709180756473</c:v>
                </c:pt>
                <c:pt idx="3122">
                  <c:v>1.1051709180756473</c:v>
                </c:pt>
                <c:pt idx="3123">
                  <c:v>1.1051709180756473</c:v>
                </c:pt>
                <c:pt idx="3124">
                  <c:v>1.1051709180756473</c:v>
                </c:pt>
                <c:pt idx="3125">
                  <c:v>1.1051709180756473</c:v>
                </c:pt>
                <c:pt idx="3126">
                  <c:v>1.1051709180756473</c:v>
                </c:pt>
                <c:pt idx="3127">
                  <c:v>1.1051709180756473</c:v>
                </c:pt>
                <c:pt idx="3128">
                  <c:v>1.1051709180756473</c:v>
                </c:pt>
                <c:pt idx="3129">
                  <c:v>1.1051709180756473</c:v>
                </c:pt>
                <c:pt idx="3130">
                  <c:v>1.1051709180756473</c:v>
                </c:pt>
                <c:pt idx="3131">
                  <c:v>1.1051709180756473</c:v>
                </c:pt>
                <c:pt idx="3132">
                  <c:v>1.1051709180756473</c:v>
                </c:pt>
                <c:pt idx="3133">
                  <c:v>1.1051709180756473</c:v>
                </c:pt>
                <c:pt idx="3134">
                  <c:v>1.1051709180756473</c:v>
                </c:pt>
                <c:pt idx="3135">
                  <c:v>1.1051709180756473</c:v>
                </c:pt>
                <c:pt idx="3136">
                  <c:v>1.1051709180756473</c:v>
                </c:pt>
                <c:pt idx="3137">
                  <c:v>1.1051709180756473</c:v>
                </c:pt>
                <c:pt idx="3138">
                  <c:v>1.1051709180756473</c:v>
                </c:pt>
                <c:pt idx="3139">
                  <c:v>1.1051709180756473</c:v>
                </c:pt>
                <c:pt idx="3140">
                  <c:v>1.1051709180756473</c:v>
                </c:pt>
                <c:pt idx="3141">
                  <c:v>1.1051709180756473</c:v>
                </c:pt>
                <c:pt idx="3142">
                  <c:v>1.1051709180756473</c:v>
                </c:pt>
                <c:pt idx="3143">
                  <c:v>1.1051709180756473</c:v>
                </c:pt>
                <c:pt idx="3144">
                  <c:v>1.1051709180756473</c:v>
                </c:pt>
                <c:pt idx="3145">
                  <c:v>1.1051709180756473</c:v>
                </c:pt>
                <c:pt idx="3146">
                  <c:v>1.1051709180756473</c:v>
                </c:pt>
                <c:pt idx="3147">
                  <c:v>1.1051709180756473</c:v>
                </c:pt>
                <c:pt idx="3148">
                  <c:v>1.1051709180756473</c:v>
                </c:pt>
                <c:pt idx="3149">
                  <c:v>1.1051709180756473</c:v>
                </c:pt>
                <c:pt idx="3150">
                  <c:v>1.1051709180756473</c:v>
                </c:pt>
                <c:pt idx="3151">
                  <c:v>1.1051709180756473</c:v>
                </c:pt>
                <c:pt idx="3152">
                  <c:v>1.1051709180756473</c:v>
                </c:pt>
                <c:pt idx="3153">
                  <c:v>1.1051709180756473</c:v>
                </c:pt>
                <c:pt idx="3154">
                  <c:v>1.1051709180756473</c:v>
                </c:pt>
                <c:pt idx="3155">
                  <c:v>1.1051709180756473</c:v>
                </c:pt>
                <c:pt idx="3156">
                  <c:v>1.1051709180756473</c:v>
                </c:pt>
                <c:pt idx="3157">
                  <c:v>1.1051709180756473</c:v>
                </c:pt>
                <c:pt idx="3158">
                  <c:v>1.1051709180756473</c:v>
                </c:pt>
                <c:pt idx="3159">
                  <c:v>1.1051709180756473</c:v>
                </c:pt>
                <c:pt idx="3160">
                  <c:v>1.1051709180756473</c:v>
                </c:pt>
                <c:pt idx="3161">
                  <c:v>1.1051709180756473</c:v>
                </c:pt>
                <c:pt idx="3162">
                  <c:v>1.1051709180756473</c:v>
                </c:pt>
                <c:pt idx="3163">
                  <c:v>1.1051709180756473</c:v>
                </c:pt>
                <c:pt idx="3164">
                  <c:v>1.1051709180756473</c:v>
                </c:pt>
                <c:pt idx="3165">
                  <c:v>1.1051709180756473</c:v>
                </c:pt>
                <c:pt idx="3166">
                  <c:v>1.1051709180756473</c:v>
                </c:pt>
                <c:pt idx="3167">
                  <c:v>1.1051709180756473</c:v>
                </c:pt>
                <c:pt idx="3168">
                  <c:v>1.1051709180756473</c:v>
                </c:pt>
                <c:pt idx="3169">
                  <c:v>1.1051709180756473</c:v>
                </c:pt>
                <c:pt idx="3170">
                  <c:v>1.1051709180756473</c:v>
                </c:pt>
                <c:pt idx="3171">
                  <c:v>1.1051709180756473</c:v>
                </c:pt>
                <c:pt idx="3172">
                  <c:v>1.1051709180756473</c:v>
                </c:pt>
                <c:pt idx="3173">
                  <c:v>1.1051709180756473</c:v>
                </c:pt>
                <c:pt idx="3174">
                  <c:v>1.1051709180756473</c:v>
                </c:pt>
                <c:pt idx="3175">
                  <c:v>1.1051709180756473</c:v>
                </c:pt>
                <c:pt idx="3176">
                  <c:v>1.1051709180756473</c:v>
                </c:pt>
                <c:pt idx="3177">
                  <c:v>1.1051709180756473</c:v>
                </c:pt>
                <c:pt idx="3178">
                  <c:v>1.1051709180756473</c:v>
                </c:pt>
                <c:pt idx="3179">
                  <c:v>1.1051709180756473</c:v>
                </c:pt>
                <c:pt idx="3180">
                  <c:v>1.1051709180756473</c:v>
                </c:pt>
                <c:pt idx="3181">
                  <c:v>1.1051709180756473</c:v>
                </c:pt>
                <c:pt idx="3182">
                  <c:v>1.1051709180756473</c:v>
                </c:pt>
                <c:pt idx="3183">
                  <c:v>1.1051709180756473</c:v>
                </c:pt>
                <c:pt idx="3184">
                  <c:v>1.1051709180756473</c:v>
                </c:pt>
                <c:pt idx="3185">
                  <c:v>1.1051709180756473</c:v>
                </c:pt>
                <c:pt idx="3186">
                  <c:v>1.1051709180756473</c:v>
                </c:pt>
                <c:pt idx="3187">
                  <c:v>1.1051709180756473</c:v>
                </c:pt>
                <c:pt idx="3188">
                  <c:v>1.1051709180756473</c:v>
                </c:pt>
                <c:pt idx="3189">
                  <c:v>1.1051709180756473</c:v>
                </c:pt>
                <c:pt idx="3190">
                  <c:v>1.1051709180756473</c:v>
                </c:pt>
                <c:pt idx="3191">
                  <c:v>1.1051709180756473</c:v>
                </c:pt>
                <c:pt idx="3192">
                  <c:v>1.1051709180756473</c:v>
                </c:pt>
                <c:pt idx="3193">
                  <c:v>1.1051709180756473</c:v>
                </c:pt>
                <c:pt idx="3194">
                  <c:v>1.1051709180756473</c:v>
                </c:pt>
                <c:pt idx="3195">
                  <c:v>1.1051709180756473</c:v>
                </c:pt>
                <c:pt idx="3196">
                  <c:v>1.1051709180756473</c:v>
                </c:pt>
                <c:pt idx="3197">
                  <c:v>1.1051709180756473</c:v>
                </c:pt>
                <c:pt idx="3198">
                  <c:v>1.1051709180756473</c:v>
                </c:pt>
                <c:pt idx="3199">
                  <c:v>1.1051709180756473</c:v>
                </c:pt>
                <c:pt idx="3200">
                  <c:v>1.1051709180756473</c:v>
                </c:pt>
                <c:pt idx="3201">
                  <c:v>1.1051709180756473</c:v>
                </c:pt>
                <c:pt idx="3202">
                  <c:v>1.1051709180756473</c:v>
                </c:pt>
                <c:pt idx="3203">
                  <c:v>1.1051709180756473</c:v>
                </c:pt>
                <c:pt idx="3204">
                  <c:v>1.1051709180756473</c:v>
                </c:pt>
                <c:pt idx="3205">
                  <c:v>1.1051709180756473</c:v>
                </c:pt>
                <c:pt idx="3206">
                  <c:v>1.1051709180756473</c:v>
                </c:pt>
                <c:pt idx="3207">
                  <c:v>1.1051709180756473</c:v>
                </c:pt>
                <c:pt idx="3208">
                  <c:v>1.1051709180756473</c:v>
                </c:pt>
                <c:pt idx="3209">
                  <c:v>1.1051709180756473</c:v>
                </c:pt>
                <c:pt idx="3210">
                  <c:v>1.1051709180756473</c:v>
                </c:pt>
                <c:pt idx="3211">
                  <c:v>1.1051709180756473</c:v>
                </c:pt>
                <c:pt idx="3212">
                  <c:v>1.1051709180756473</c:v>
                </c:pt>
                <c:pt idx="3213">
                  <c:v>1.1051709180756473</c:v>
                </c:pt>
                <c:pt idx="3214">
                  <c:v>1.1051709180756473</c:v>
                </c:pt>
                <c:pt idx="3215">
                  <c:v>1.1051709180756473</c:v>
                </c:pt>
                <c:pt idx="3216">
                  <c:v>1.1051709180756473</c:v>
                </c:pt>
                <c:pt idx="3217">
                  <c:v>1.1051709180756473</c:v>
                </c:pt>
                <c:pt idx="3218">
                  <c:v>1.1051709180756473</c:v>
                </c:pt>
                <c:pt idx="3219">
                  <c:v>1.1051709180756473</c:v>
                </c:pt>
                <c:pt idx="3220">
                  <c:v>1.1051709180756473</c:v>
                </c:pt>
                <c:pt idx="3221">
                  <c:v>1.1051709180756473</c:v>
                </c:pt>
                <c:pt idx="3222">
                  <c:v>1.1051709180756473</c:v>
                </c:pt>
                <c:pt idx="3223">
                  <c:v>1.1051709180756473</c:v>
                </c:pt>
                <c:pt idx="3224">
                  <c:v>1.1051709180756473</c:v>
                </c:pt>
                <c:pt idx="3225">
                  <c:v>1.1051709180756473</c:v>
                </c:pt>
                <c:pt idx="3226">
                  <c:v>1.1051709180756473</c:v>
                </c:pt>
                <c:pt idx="3227">
                  <c:v>1.1051709180756473</c:v>
                </c:pt>
                <c:pt idx="3228">
                  <c:v>1.1051709180756473</c:v>
                </c:pt>
                <c:pt idx="3229">
                  <c:v>1.1051709180756473</c:v>
                </c:pt>
                <c:pt idx="3230">
                  <c:v>1.1051709180756473</c:v>
                </c:pt>
                <c:pt idx="3231">
                  <c:v>1.1051709180756473</c:v>
                </c:pt>
                <c:pt idx="3232">
                  <c:v>1.1051709180756473</c:v>
                </c:pt>
                <c:pt idx="3233">
                  <c:v>1.1051709180756473</c:v>
                </c:pt>
                <c:pt idx="3234">
                  <c:v>1.1051709180756473</c:v>
                </c:pt>
                <c:pt idx="3235">
                  <c:v>1.1051709180756473</c:v>
                </c:pt>
                <c:pt idx="3236">
                  <c:v>1.1051709180756473</c:v>
                </c:pt>
                <c:pt idx="3237">
                  <c:v>1.1051709180756473</c:v>
                </c:pt>
                <c:pt idx="3238">
                  <c:v>1.1051709180756473</c:v>
                </c:pt>
                <c:pt idx="3239">
                  <c:v>1.1051709180756473</c:v>
                </c:pt>
                <c:pt idx="3240">
                  <c:v>1.1051709180756473</c:v>
                </c:pt>
                <c:pt idx="3241">
                  <c:v>1.1051709180756473</c:v>
                </c:pt>
                <c:pt idx="3242">
                  <c:v>1.1051709180756473</c:v>
                </c:pt>
                <c:pt idx="3243">
                  <c:v>1.1051709180756473</c:v>
                </c:pt>
                <c:pt idx="3244">
                  <c:v>1.1051709180756473</c:v>
                </c:pt>
                <c:pt idx="3245">
                  <c:v>1.1051709180756473</c:v>
                </c:pt>
                <c:pt idx="3246">
                  <c:v>1.1051709180756473</c:v>
                </c:pt>
                <c:pt idx="3247">
                  <c:v>1.1051709180756473</c:v>
                </c:pt>
                <c:pt idx="3248">
                  <c:v>1.1051709180756473</c:v>
                </c:pt>
                <c:pt idx="3249">
                  <c:v>1.1051709180756473</c:v>
                </c:pt>
                <c:pt idx="3250">
                  <c:v>1.1051709180756473</c:v>
                </c:pt>
                <c:pt idx="3251">
                  <c:v>1.1051709180756473</c:v>
                </c:pt>
                <c:pt idx="3252">
                  <c:v>1.1051709180756473</c:v>
                </c:pt>
                <c:pt idx="3253">
                  <c:v>1.1051709180756473</c:v>
                </c:pt>
                <c:pt idx="3254">
                  <c:v>1.1051709180756473</c:v>
                </c:pt>
                <c:pt idx="3255">
                  <c:v>1.1051709180756473</c:v>
                </c:pt>
                <c:pt idx="3256">
                  <c:v>1.1051709180756473</c:v>
                </c:pt>
                <c:pt idx="3257">
                  <c:v>1.1051709180756473</c:v>
                </c:pt>
                <c:pt idx="3258">
                  <c:v>1.1051709180756473</c:v>
                </c:pt>
                <c:pt idx="3259">
                  <c:v>1.1051709180756473</c:v>
                </c:pt>
                <c:pt idx="3260">
                  <c:v>1.1051709180756473</c:v>
                </c:pt>
                <c:pt idx="3261">
                  <c:v>1.1051709180756473</c:v>
                </c:pt>
                <c:pt idx="3262">
                  <c:v>1.1051709180756473</c:v>
                </c:pt>
                <c:pt idx="3263">
                  <c:v>1.1051709180756473</c:v>
                </c:pt>
                <c:pt idx="3264">
                  <c:v>1.1051709180756473</c:v>
                </c:pt>
    